        </cell>
          <cell r="AZM24">
            <v>-0.13113322260887605</v>
          </cell>
          <cell r="AZN24">
            <v>-0.13922453339466717</v>
          </cell>
          <cell r="AZO24">
            <v>-0.14224350058066298</v>
          </cell>
          <cell r="AZP24">
            <v>-0.1442487018166333</v>
          </cell>
          <cell r="AZQ24">
            <v>-0.14120582109486773</v>
          </cell>
          <cell r="AZR24">
            <v>-0.13694253043136043</v>
          </cell>
          <cell r="AZS24">
            <v>-0.1343987752833295</v>
          </cell>
          <cell r="AZT24">
            <v>-0.15241863121478574</v>
          </cell>
          <cell r="AZU24">
            <v>-0.1563367762107998</v>
          </cell>
          <cell r="AZV24">
            <v>-0.13228830235267169</v>
          </cell>
          <cell r="AZW24">
            <v>-0.13212605731415639</v>
          </cell>
          <cell r="AZX24">
            <v>-0.14432186405171762</v>
          </cell>
          <cell r="AZY24">
            <v>-0.14493728425245339</v>
          </cell>
          <cell r="AZZ24">
            <v>-0.13733568642187527</v>
          </cell>
          <cell r="BAA24">
            <v>-0.12962564606063484</v>
          </cell>
          <cell r="BAB24">
            <v>-0.14409847652502175</v>
          </cell>
          <cell r="BAC24">
            <v>-0.130384836119916</v>
          </cell>
          <cell r="BAD24">
            <v>-0.13677241630583212</v>
          </cell>
          <cell r="BAE24">
            <v>-0.14059778006989954</v>
          </cell>
          <cell r="BAF24">
            <v>-0.13478726465267096</v>
          </cell>
          <cell r="BAG24">
            <v>-0.15699545728875622</v>
          </cell>
          <cell r="BAH24">
            <v>-0.13867439356259467</v>
          </cell>
          <cell r="BAI24">
            <v>-0.13419443122762745</v>
          </cell>
          <cell r="BAJ24">
            <v>-0.15364163421841953</v>
          </cell>
          <cell r="BAK24">
            <v>-0.13110075897864379</v>
          </cell>
          <cell r="BAL24">
            <v>-0.14295693268942428</v>
          </cell>
          <cell r="BAM24">
            <v>-0.12508004482067192</v>
          </cell>
          <cell r="BAN24">
            <v>-0.1331924634685806</v>
          </cell>
          <cell r="BAO24">
            <v>-0.13402557853950978</v>
          </cell>
          <cell r="BAP24">
            <v>-0.14559662795542308</v>
          </cell>
          <cell r="BAQ24">
            <v>-0.13546334965290588</v>
          </cell>
          <cell r="BAR24">
            <v>-0.14386571697420281</v>
          </cell>
          <cell r="BAS24">
            <v>-0.14578512086179926</v>
          </cell>
          <cell r="BAT24">
            <v>-0.14795379471504555</v>
          </cell>
          <cell r="BAU24">
            <v>-0.14583585783707492</v>
          </cell>
          <cell r="BAV24">
            <v>-0.1351829625054968</v>
          </cell>
          <cell r="BAW24">
            <v>-0.13561777875409853</v>
          </cell>
          <cell r="BAX24">
            <v>-0.15023790248717719</v>
          </cell>
          <cell r="BAY24">
            <v>-0.12724942438522877</v>
          </cell>
          <cell r="BAZ24">
            <v>-0.13067996982714486</v>
          </cell>
          <cell r="BBA24">
            <v>-0.14052220677807617</v>
          </cell>
          <cell r="BBB24">
            <v>-0.13731915680309217</v>
          </cell>
          <cell r="BBC24">
            <v>-0.14233086293251251</v>
          </cell>
          <cell r="BBD24">
            <v>-0.14097107862348077</v>
          </cell>
          <cell r="BBE24">
            <v>-0.15401688339797415</v>
          </cell>
          <cell r="BBF24">
            <v>-0.12796496798318718</v>
          </cell>
          <cell r="BBG24">
            <v>-0.13750120222596901</v>
          </cell>
          <cell r="BBH24">
            <v>-0.14668368358448902</v>
          </cell>
          <cell r="BBI24">
            <v>-0.13897925508414868</v>
          </cell>
          <cell r="BBJ24">
            <v>-0.14278781964192264</v>
          </cell>
          <cell r="BBK24">
            <v>-0.14988270322464062</v>
          </cell>
          <cell r="BBL24">
            <v>-0.14323904474540325</v>
          </cell>
          <cell r="BBM24">
            <v>-0.15366205471185262</v>
          </cell>
          <cell r="BBN24">
            <v>-0.13168338544826344</v>
          </cell>
          <cell r="BBO24">
            <v>-0.14026442473257564</v>
          </cell>
          <cell r="BBP24">
            <v>-0.14066153412555141</v>
          </cell>
          <cell r="BBQ24">
            <v>-0.13850334324963387</v>
          </cell>
          <cell r="BBR24">
            <v>-0.14729769666828657</v>
          </cell>
          <cell r="BBS24">
            <v>-0.1514403306900779</v>
          </cell>
          <cell r="BBT24">
            <v>-0.14593614562281762</v>
          </cell>
          <cell r="BBU24">
            <v>-0.13345703959266894</v>
          </cell>
          <cell r="BBV24">
            <v>-0.1469537506123649</v>
          </cell>
          <cell r="BBW24">
            <v>-0.13849341533277912</v>
          </cell>
          <cell r="BBX24">
            <v>-0.15472967386291137</v>
          </cell>
          <cell r="BBY24">
            <v>-0.14122138924316985</v>
          </cell>
          <cell r="BBZ24">
            <v>-0.13722667797868246</v>
          </cell>
          <cell r="BCA24">
            <v>-0.15708660747983724</v>
          </cell>
          <cell r="BCB24">
            <v>-0.14630699547495529</v>
          </cell>
          <cell r="BCC24">
            <v>-0.15156363341720241</v>
          </cell>
          <cell r="BCD24">
            <v>-0.14270540843449878</v>
          </cell>
          <cell r="BCE24">
            <v>-0.13548059083254979</v>
          </cell>
          <cell r="BCF24">
            <v>-0.1464976849138549</v>
          </cell>
          <cell r="BCG24">
            <v>-0.14154306551853901</v>
          </cell>
          <cell r="BCH24">
            <v>-0.14280816092995965</v>
          </cell>
          <cell r="BCI24">
            <v>-0.14573491206887385</v>
          </cell>
          <cell r="BCJ24">
            <v>-0.14208876924110359</v>
          </cell>
          <cell r="BCK24">
            <v>-0.14239249674282711</v>
          </cell>
          <cell r="BCL24">
            <v>-0.13727479840651644</v>
          </cell>
          <cell r="BCM24">
            <v>-0.1374438781188056</v>
          </cell>
          <cell r="BCN24">
            <v>-0.15459328974053052</v>
          </cell>
          <cell r="BCO24">
            <v>-0.13892550454622371</v>
          </cell>
          <cell r="BCP24">
            <v>-0.13435454610218145</v>
          </cell>
          <cell r="BCQ24">
            <v>-0.1503210209474394</v>
          </cell>
          <cell r="BCR24">
            <v>-0.15649518692547099</v>
          </cell>
          <cell r="BCS24">
            <v>-0.14526331928540245</v>
          </cell>
          <cell r="BCT24">
            <v>-0.14012073838330236</v>
          </cell>
          <cell r="BCU24">
            <v>-0.11821469133287385</v>
          </cell>
          <cell r="BCV24">
            <v>-0.13963695615783503</v>
          </cell>
          <cell r="BCW24">
            <v>-0.15081454398749741</v>
          </cell>
          <cell r="BCX24">
            <v>-0.12993781941060684</v>
          </cell>
          <cell r="BCY24">
            <v>-0.14655790507596742</v>
          </cell>
          <cell r="BCZ24">
            <v>-0.149239194918453</v>
          </cell>
          <cell r="BDA24">
            <v>-0.13494507855348595</v>
          </cell>
          <cell r="BDB24">
            <v>-0.14986223354306111</v>
          </cell>
          <cell r="BDC24">
            <v>-0.13874443319098173</v>
          </cell>
          <cell r="BDD24">
            <v>-0.13611187705343283</v>
          </cell>
          <cell r="BDE24">
            <v>-0.1438702061052422</v>
          </cell>
          <cell r="BDF24">
            <v>-0.14001937308762294</v>
          </cell>
          <cell r="BDG24">
            <v>-0.13464576775592127</v>
          </cell>
          <cell r="BDH24">
            <v>-0.14875868213976401</v>
          </cell>
          <cell r="BDI24">
            <v>-0.14348036965498878</v>
          </cell>
          <cell r="BDJ24">
            <v>-0.14307813515595633</v>
          </cell>
          <cell r="BDK24">
            <v>-0.14905556742730669</v>
          </cell>
          <cell r="BDL24">
            <v>-0.14323535587092809</v>
          </cell>
          <cell r="BDM24">
            <v>-0.14235377071733923</v>
          </cell>
          <cell r="BDN24">
            <v>-0.12983793313559891</v>
          </cell>
          <cell r="BDO24">
            <v>-0.13914367302672292</v>
          </cell>
          <cell r="BDP24">
            <v>-0.1434486977070904</v>
          </cell>
          <cell r="BDQ24">
            <v>-0.12667474816288074</v>
          </cell>
          <cell r="BDR24">
            <v>-0.15562797598158967</v>
          </cell>
          <cell r="BDS24">
            <v>-0.14541835355571786</v>
          </cell>
          <cell r="BDT24">
            <v>-0.12991303238083329</v>
          </cell>
          <cell r="BDU24">
            <v>-0.13505821164559295</v>
          </cell>
          <cell r="BDV24">
            <v>-0.14747783842083581</v>
          </cell>
          <cell r="BDW24">
            <v>-0.1465853603709325</v>
          </cell>
          <cell r="BDX24">
            <v>-0.1551993837782652</v>
          </cell>
          <cell r="BDY24">
            <v>-0.14261361029529207</v>
          </cell>
          <cell r="BDZ24">
            <v>-0.1487995519337903</v>
          </cell>
          <cell r="BEA24">
            <v>-0.14547485843633184</v>
          </cell>
          <cell r="BEB24">
            <v>-0.13352881928948268</v>
          </cell>
          <cell r="BEC24">
            <v>-0.14492101802528426</v>
          </cell>
          <cell r="BED24">
            <v>-0.13702304585344521</v>
          </cell>
          <cell r="BEE24">
            <v>-0.14846461073126668</v>
          </cell>
          <cell r="BEF24">
            <v>-0.1351886231195332</v>
          </cell>
          <cell r="BEG24">
            <v>-0.14113236179083377</v>
          </cell>
          <cell r="BEH24">
            <v>-0.13302512458425642</v>
          </cell>
          <cell r="BEI24">
            <v>-0.14892819063724072</v>
          </cell>
          <cell r="BEJ24">
            <v>-0.12676745556494309</v>
          </cell>
          <cell r="BEK24">
            <v>-0.13836601054920813</v>
          </cell>
          <cell r="BEL24">
            <v>-0.132777213678721</v>
          </cell>
          <cell r="BEM24">
            <v>-0.14280184510558791</v>
          </cell>
          <cell r="BEN24">
            <v>-0.13427553692685559</v>
          </cell>
          <cell r="BEO24">
            <v>-0.14422197875356635</v>
          </cell>
          <cell r="BEP24">
            <v>-0.13181534619528262</v>
          </cell>
          <cell r="BEQ24">
            <v>-0.14040270093448273</v>
          </cell>
          <cell r="BER24">
            <v>-0.15249112560963293</v>
          </cell>
          <cell r="BES24">
            <v>-0.15749497320400863</v>
          </cell>
          <cell r="BET24">
            <v>-0.13186864648479144</v>
          </cell>
          <cell r="BEU24">
            <v>-0.13612754344453989</v>
          </cell>
          <cell r="BEV24">
            <v>-0.15474168079324702</v>
          </cell>
          <cell r="BEW24">
            <v>-0.14569215359197252</v>
          </cell>
          <cell r="BEX24">
            <v>600972.91223013785</v>
          </cell>
          <cell r="BEY24">
            <v>559469.45642291638</v>
          </cell>
          <cell r="BEZ24">
            <v>600972.91223013785</v>
          </cell>
          <cell r="BFA24">
            <v>600826.01873865712</v>
          </cell>
          <cell r="BFB24">
            <v>482077.33854283497</v>
          </cell>
          <cell r="BFC24">
            <v>393841.58056570985</v>
          </cell>
          <cell r="BFD24">
            <v>507851.94291337405</v>
          </cell>
          <cell r="BFE24">
            <v>600826.01873865712</v>
          </cell>
          <cell r="BFF24">
            <v>601253.84442653658</v>
          </cell>
          <cell r="BFG24">
            <v>386403.78087431926</v>
          </cell>
          <cell r="BFH24">
            <v>600826.01873865712</v>
          </cell>
          <cell r="BFI24">
            <v>600972.91223013785</v>
          </cell>
          <cell r="BFJ24">
            <v>600972.91223013785</v>
          </cell>
          <cell r="BFK24">
            <v>369586.36881912115</v>
          </cell>
          <cell r="BFL24">
            <v>600896.41431761708</v>
          </cell>
          <cell r="BFM24">
            <v>353938.07932972908</v>
          </cell>
          <cell r="BFN24">
            <v>601249.49329112901</v>
          </cell>
          <cell r="BFO24">
            <v>307398.14161419054</v>
          </cell>
          <cell r="BFP24">
            <v>582548.30920091365</v>
          </cell>
          <cell r="BFQ24">
            <v>589382.98611438822</v>
          </cell>
          <cell r="BFR24">
            <v>600735.21163116291</v>
          </cell>
          <cell r="BFS24">
            <v>600826.01873865712</v>
          </cell>
          <cell r="BFT24">
            <v>600826.01873865712</v>
          </cell>
          <cell r="BFU24">
            <v>510949.18051702622</v>
          </cell>
          <cell r="BFV24">
            <v>383956.43795778544</v>
          </cell>
          <cell r="BFW24">
            <v>353735.57622412895</v>
          </cell>
          <cell r="BFX24">
            <v>548768.90976912784</v>
          </cell>
          <cell r="BFY24">
            <v>600925.28212195344</v>
          </cell>
          <cell r="BFZ24">
            <v>182653.76360208739</v>
          </cell>
          <cell r="BGA24">
            <v>516638.2494631795</v>
          </cell>
          <cell r="BGB24">
            <v>214426.02074411872</v>
          </cell>
          <cell r="BGC24">
            <v>587022.16029024322</v>
          </cell>
          <cell r="BGD24">
            <v>490139.04436033976</v>
          </cell>
          <cell r="BGE24">
            <v>396840.86649804388</v>
          </cell>
          <cell r="BGF24">
            <v>600925.28212195344</v>
          </cell>
          <cell r="BGG24">
            <v>549827.96008984314</v>
          </cell>
          <cell r="BGH24">
            <v>600862.45846029429</v>
          </cell>
          <cell r="BGI24">
            <v>600783.96964027314</v>
          </cell>
          <cell r="BGJ24">
            <v>600826.01873865712</v>
          </cell>
          <cell r="BGK24">
            <v>600735.21163116291</v>
          </cell>
          <cell r="BGL24">
            <v>547398.24260341737</v>
          </cell>
          <cell r="BGM24">
            <v>600826.01873865712</v>
          </cell>
          <cell r="BGN24">
            <v>600783.96964027314</v>
          </cell>
          <cell r="BGO24">
            <v>600972.91223013785</v>
          </cell>
          <cell r="BGP24">
            <v>549594.70104986068</v>
          </cell>
          <cell r="BGQ24">
            <v>600896.41431761708</v>
          </cell>
          <cell r="BGR24">
            <v>600783.96964027314</v>
          </cell>
          <cell r="BGS24">
            <v>613358.98317378317</v>
          </cell>
          <cell r="BGT24">
            <v>504394.49134028482</v>
          </cell>
          <cell r="BGU24">
            <v>584518.92025502422</v>
          </cell>
          <cell r="BGV24">
            <v>600826.01873865712</v>
          </cell>
          <cell r="BGW24">
            <v>569171.33813442371</v>
          </cell>
          <cell r="BGX24">
            <v>576763.89122587454</v>
          </cell>
          <cell r="BGY24">
            <v>600925.28212195344</v>
          </cell>
          <cell r="BGZ24">
            <v>568426.58101357298</v>
          </cell>
          <cell r="BHA24">
            <v>391628.85793262476</v>
          </cell>
          <cell r="BHB24">
            <v>600925.28212195344</v>
          </cell>
          <cell r="BHC24">
            <v>425443.78467291768</v>
          </cell>
          <cell r="BHD24">
            <v>586422.14289119584</v>
          </cell>
          <cell r="BHE24">
            <v>600896.41431761708</v>
          </cell>
          <cell r="BHF24">
            <v>334943.54469512368</v>
          </cell>
          <cell r="BHG24">
            <v>600862.45846029429</v>
          </cell>
          <cell r="BHH24">
            <v>552027.58485907654</v>
          </cell>
          <cell r="BHI24">
            <v>582389.04978520388</v>
          </cell>
          <cell r="BHJ24">
            <v>600826.01873865712</v>
          </cell>
          <cell r="BHK24">
            <v>600925.28212195344</v>
          </cell>
          <cell r="BHL24">
            <v>600826.01873865712</v>
          </cell>
          <cell r="BHM24">
            <v>600925.28212195344</v>
          </cell>
          <cell r="BHN24">
            <v>550262.10180593992</v>
          </cell>
          <cell r="BHO24">
            <v>600896.41431761708</v>
          </cell>
          <cell r="BHP24">
            <v>474099.60851395607</v>
          </cell>
          <cell r="BHQ24">
            <v>600925.28212195344</v>
          </cell>
          <cell r="BHR24">
            <v>600735.21163116291</v>
          </cell>
          <cell r="BHS24">
            <v>600925.28212195344</v>
          </cell>
          <cell r="BHT24">
            <v>583944.74652774318</v>
          </cell>
          <cell r="BHU24">
            <v>459807.9796274727</v>
          </cell>
          <cell r="BHV24">
            <v>480807.99287650094</v>
          </cell>
          <cell r="BHW24">
            <v>583358.25761165714</v>
          </cell>
          <cell r="BHX24">
            <v>600826.01873865712</v>
          </cell>
          <cell r="BHY24">
            <v>490201.60892790474</v>
          </cell>
          <cell r="BHZ24">
            <v>600735.21163116291</v>
          </cell>
          <cell r="BIA24">
            <v>371781.36534309189</v>
          </cell>
          <cell r="BIB24">
            <v>600735.21163116291</v>
          </cell>
          <cell r="BIC24">
            <v>562767.98131837754</v>
          </cell>
          <cell r="BID24">
            <v>545412.0435199301</v>
          </cell>
          <cell r="BIE24">
            <v>428622.67600976175</v>
          </cell>
          <cell r="BIF24">
            <v>495268.3650465979</v>
          </cell>
          <cell r="BIG24">
            <v>600972.91223013785</v>
          </cell>
          <cell r="BIH24">
            <v>573714.14588399348</v>
          </cell>
          <cell r="BII24">
            <v>522897.03944953321</v>
          </cell>
          <cell r="BIJ24">
            <v>452868.52776546835</v>
          </cell>
          <cell r="BIK24">
            <v>390779.21565278899</v>
          </cell>
          <cell r="BIL24">
            <v>600826.01873865712</v>
          </cell>
          <cell r="BIM24">
            <v>600896.41431761708</v>
          </cell>
          <cell r="BIN24">
            <v>600783.96964027314</v>
          </cell>
          <cell r="BIO24">
            <v>600925.28212195344</v>
          </cell>
          <cell r="BIP24">
            <v>600735.21163116291</v>
          </cell>
          <cell r="BIQ24">
            <v>228011.98277157301</v>
          </cell>
          <cell r="BIR24">
            <v>306739.69098794984</v>
          </cell>
          <cell r="BIS24">
            <v>600783.96964027314</v>
          </cell>
          <cell r="BIT24">
            <v>373629.32909155404</v>
          </cell>
          <cell r="BIU24">
            <v>600972.91223013785</v>
          </cell>
          <cell r="BIV24">
            <v>564570.69137796003</v>
          </cell>
          <cell r="BIW24">
            <v>301443.03054320987</v>
          </cell>
          <cell r="BIX24">
            <v>601871.45114305185</v>
          </cell>
          <cell r="BIY24">
            <v>351949.58459438942</v>
          </cell>
          <cell r="BIZ24">
            <v>550412.12220843357</v>
          </cell>
          <cell r="BJA24">
            <v>600896.41431761708</v>
          </cell>
          <cell r="BJB24">
            <v>600972.91223013785</v>
          </cell>
          <cell r="BJC24">
            <v>600925.28212195344</v>
          </cell>
          <cell r="BJD24">
            <v>600862.45846029429</v>
          </cell>
          <cell r="BJE24">
            <v>600783.96964027314</v>
          </cell>
          <cell r="BJF24">
            <v>405457.09047683247</v>
          </cell>
          <cell r="BJG24">
            <v>541991.23241463571</v>
          </cell>
          <cell r="BJH24">
            <v>349383.14551663084</v>
          </cell>
          <cell r="BJI24">
            <v>600735.21163116291</v>
          </cell>
          <cell r="BJJ24">
            <v>403941.38259509881</v>
          </cell>
          <cell r="BJK24">
            <v>600896.41431761708</v>
          </cell>
          <cell r="BJL24">
            <v>506205.15590271866</v>
          </cell>
          <cell r="BJM24">
            <v>561894.34899844683</v>
          </cell>
          <cell r="BJN24">
            <v>483124.81442777615</v>
          </cell>
          <cell r="BJO24">
            <v>600862.45846029429</v>
          </cell>
          <cell r="BJP24">
            <v>600972.91223013785</v>
          </cell>
          <cell r="BJQ24">
            <v>597369.38546638354</v>
          </cell>
          <cell r="BJR24">
            <v>600826.01873865712</v>
          </cell>
          <cell r="BJS24">
            <v>600972.91223013785</v>
          </cell>
          <cell r="BJT24">
            <v>439420.84581430198</v>
          </cell>
          <cell r="BJU24">
            <v>600972.91223013785</v>
          </cell>
          <cell r="BJV24">
            <v>519392.56916595681</v>
          </cell>
          <cell r="BJW24">
            <v>349474.28058740671</v>
          </cell>
          <cell r="BJX24">
            <v>188237.35280235903</v>
          </cell>
          <cell r="BJY24">
            <v>600972.91223013785</v>
          </cell>
          <cell r="BJZ24">
            <v>600862.45846029429</v>
          </cell>
          <cell r="BKA24">
            <v>600896.41431761708</v>
          </cell>
          <cell r="BKB24">
            <v>557173.45679231861</v>
          </cell>
          <cell r="BKC24">
            <v>389817.93224896595</v>
          </cell>
          <cell r="BKD24">
            <v>490051.04375546856</v>
          </cell>
          <cell r="BKE24">
            <v>405693.71211183374</v>
          </cell>
          <cell r="BKF24">
            <v>582078.80835240555</v>
          </cell>
          <cell r="BKG24">
            <v>333446.11707776668</v>
          </cell>
          <cell r="BKH24">
            <v>600826.01873865712</v>
          </cell>
          <cell r="BKI24">
            <v>600826.01873865712</v>
          </cell>
          <cell r="BKJ24">
            <v>600925.28212195344</v>
          </cell>
          <cell r="BKK24">
            <v>600783.96964027314</v>
          </cell>
          <cell r="BKL24">
            <v>576570.45713730378</v>
          </cell>
          <cell r="BKM24">
            <v>600783.96964027314</v>
          </cell>
          <cell r="BKN24">
            <v>449769.68389022874</v>
          </cell>
          <cell r="BKO24">
            <v>600896.41431761708</v>
          </cell>
          <cell r="BKP24">
            <v>458341.10058230918</v>
          </cell>
          <cell r="BKQ24">
            <v>460195.87899327266</v>
          </cell>
          <cell r="BKR24">
            <v>600862.45846029429</v>
          </cell>
          <cell r="BKS24">
            <v>600735.21163116291</v>
          </cell>
          <cell r="BKT24">
            <v>579934.40511851537</v>
          </cell>
          <cell r="BKU24">
            <v>600972.91223013785</v>
          </cell>
          <cell r="BKV24">
            <v>484979.12930025195</v>
          </cell>
          <cell r="BKW24">
            <v>516836.20808773919</v>
          </cell>
          <cell r="BKX24">
            <v>600972.91223013785</v>
          </cell>
          <cell r="BKY24">
            <v>600783.96964027314</v>
          </cell>
          <cell r="BKZ24">
            <v>600783.96964027314</v>
          </cell>
          <cell r="BLA24">
            <v>600783.96964027314</v>
          </cell>
          <cell r="BLB24">
            <v>600783.96964027314</v>
          </cell>
          <cell r="BLC24">
            <v>476946.90397784463</v>
          </cell>
          <cell r="BLD24">
            <v>591592.83403988683</v>
          </cell>
          <cell r="BLE24">
            <v>447726.92875120789</v>
          </cell>
          <cell r="BLF24">
            <v>566766.33351165347</v>
          </cell>
          <cell r="BLG24">
            <v>600925.28212195344</v>
          </cell>
          <cell r="BLH24">
            <v>600735.21163116291</v>
          </cell>
          <cell r="BLI24">
            <v>576883.9821962046</v>
          </cell>
          <cell r="BLJ24">
            <v>600972.91223013785</v>
          </cell>
          <cell r="BLK24">
            <v>600972.91223013785</v>
          </cell>
          <cell r="BLL24">
            <v>590570.5841171334</v>
          </cell>
          <cell r="BLM24">
            <v>576448.78294369718</v>
          </cell>
          <cell r="BLN24">
            <v>363916.38737644197</v>
          </cell>
          <cell r="BLO24">
            <v>569352.28198190907</v>
          </cell>
          <cell r="BLP24">
            <v>600925.28212195344</v>
          </cell>
          <cell r="BLQ24">
            <v>600925.28212195344</v>
          </cell>
          <cell r="BLR24">
            <v>600862.45846029429</v>
          </cell>
          <cell r="BLS24">
            <v>474995.05292766669</v>
          </cell>
          <cell r="BLT24">
            <v>188237.35280235903</v>
          </cell>
          <cell r="BLU24">
            <v>600735.21163116291</v>
          </cell>
          <cell r="BLV24">
            <v>600925.28212195344</v>
          </cell>
          <cell r="BLW24">
            <v>425244.02597068588</v>
          </cell>
          <cell r="BLX24">
            <v>550973.2829262967</v>
          </cell>
          <cell r="BLY24">
            <v>556274.74341729132</v>
          </cell>
          <cell r="BLZ24">
            <v>600735.21163116291</v>
          </cell>
          <cell r="BMA24">
            <v>366497.02654124016</v>
          </cell>
          <cell r="BMB24">
            <v>558922.15922825166</v>
          </cell>
          <cell r="BMC24">
            <v>600826.01873865712</v>
          </cell>
          <cell r="BMD24">
            <v>360491.40767216997</v>
          </cell>
          <cell r="BME24">
            <v>600925.28212195344</v>
          </cell>
          <cell r="BMF24">
            <v>514132.23457317508</v>
          </cell>
          <cell r="BMG24">
            <v>600925.28212195344</v>
          </cell>
          <cell r="BMH24">
            <v>461625.78050698899</v>
          </cell>
          <cell r="BMI24">
            <v>600735.21163116291</v>
          </cell>
          <cell r="BMJ24">
            <v>609690.91189971857</v>
          </cell>
          <cell r="BMK24">
            <v>592658.70930810587</v>
          </cell>
          <cell r="BML24">
            <v>329206.64421657356</v>
          </cell>
          <cell r="BMM24">
            <v>216670.18135848467</v>
          </cell>
          <cell r="BMN24">
            <v>600896.41431761708</v>
          </cell>
          <cell r="BMO24">
            <v>577927.3919583204</v>
          </cell>
          <cell r="BMP24">
            <v>583717.97644479002</v>
          </cell>
          <cell r="BMQ24">
            <v>600896.41431761708</v>
          </cell>
          <cell r="BMR24">
            <v>600925.28212195344</v>
          </cell>
          <cell r="BMS24">
            <v>600826.01873865712</v>
          </cell>
          <cell r="BMT24">
            <v>600972.91223013785</v>
          </cell>
          <cell r="BMU24">
            <v>600826.01873865712</v>
          </cell>
          <cell r="BMV24">
            <v>600896.41431761708</v>
          </cell>
          <cell r="BMW24">
            <v>590127.07471363747</v>
          </cell>
          <cell r="BMX24">
            <v>600972.91223013785</v>
          </cell>
          <cell r="BMY24">
            <v>225930.80150031252</v>
          </cell>
          <cell r="BMZ24">
            <v>600925.28212195344</v>
          </cell>
          <cell r="BNA24">
            <v>600972.91223013785</v>
          </cell>
          <cell r="BNB24">
            <v>600783.96964027314</v>
          </cell>
          <cell r="BNC24">
            <v>600925.28212195344</v>
          </cell>
          <cell r="BND24">
            <v>445797.40138893563</v>
          </cell>
          <cell r="BNE24">
            <v>576327.48679055611</v>
          </cell>
          <cell r="BNF24">
            <v>600925.28212195344</v>
          </cell>
          <cell r="BNG24">
            <v>600925.28212195344</v>
          </cell>
          <cell r="BNH24">
            <v>600783.96964027314</v>
          </cell>
          <cell r="BNI24">
            <v>600735.21163116291</v>
          </cell>
          <cell r="BNJ24">
            <v>600972.91223013785</v>
          </cell>
          <cell r="BNK24">
            <v>515836.15855156805</v>
          </cell>
          <cell r="BNL24">
            <v>600925.28212195344</v>
          </cell>
          <cell r="BNM24">
            <v>600896.41431761708</v>
          </cell>
          <cell r="BNN24">
            <v>585505.60752439301</v>
          </cell>
          <cell r="BNO24">
            <v>498005.47209373105</v>
          </cell>
          <cell r="BNP24">
            <v>600972.91223013785</v>
          </cell>
          <cell r="BNQ24">
            <v>529681.64467093151</v>
          </cell>
          <cell r="BNR24">
            <v>600826.01873865712</v>
          </cell>
          <cell r="BNS24">
            <v>585547.56319308316</v>
          </cell>
          <cell r="BNT24">
            <v>602574.38478813681</v>
          </cell>
          <cell r="BNU24">
            <v>465681.85471787641</v>
          </cell>
          <cell r="BNV24">
            <v>600783.96964027314</v>
          </cell>
          <cell r="BNW24">
            <v>551328.70820380014</v>
          </cell>
          <cell r="BNX24">
            <v>600925.28212195344</v>
          </cell>
          <cell r="BNY24">
            <v>375641.11900569953</v>
          </cell>
          <cell r="BNZ24">
            <v>469633.39444412093</v>
          </cell>
          <cell r="BOA24">
            <v>600783.96964027314</v>
          </cell>
          <cell r="BOB24">
            <v>519586.79597842519</v>
          </cell>
          <cell r="BOC24">
            <v>490143.05132634926</v>
          </cell>
          <cell r="BOD24">
            <v>456550.90405685478</v>
          </cell>
          <cell r="BOE24">
            <v>600896.41431761708</v>
          </cell>
          <cell r="BOF24">
            <v>600783.96964027314</v>
          </cell>
          <cell r="BOG24">
            <v>533054.99842260219</v>
          </cell>
          <cell r="BOH24">
            <v>375882.42153947696</v>
          </cell>
          <cell r="BOI24">
            <v>600862.45846029429</v>
          </cell>
          <cell r="BOJ24">
            <v>600896.41431761708</v>
          </cell>
          <cell r="BOK24">
            <v>600972.91223013785</v>
          </cell>
          <cell r="BOL24">
            <v>460839.0936932374</v>
          </cell>
          <cell r="BOM24">
            <v>592806.43206771265</v>
          </cell>
          <cell r="BON24">
            <v>443505.81932194124</v>
          </cell>
          <cell r="BOO24">
            <v>595174.91081230517</v>
          </cell>
          <cell r="BOP24">
            <v>490606.93791180395</v>
          </cell>
          <cell r="BOQ24">
            <v>319156.00554103137</v>
          </cell>
          <cell r="BOR24">
            <v>454985.32450583857</v>
          </cell>
          <cell r="BOS24">
            <v>423139.87685559865</v>
          </cell>
          <cell r="BOT24">
            <v>274380.72998579207</v>
          </cell>
          <cell r="BOU24">
            <v>600862.45846029429</v>
          </cell>
          <cell r="BOV24">
            <v>504499.18583295529</v>
          </cell>
          <cell r="BOW24">
            <v>600862.45846029429</v>
          </cell>
          <cell r="BOX24">
            <v>500105.7976734417</v>
          </cell>
          <cell r="BOY24">
            <v>607439.78582496766</v>
          </cell>
          <cell r="BOZ24">
            <v>414425.85487600707</v>
          </cell>
          <cell r="BPA24">
            <v>600783.96964027314</v>
          </cell>
          <cell r="BPB24">
            <v>599749.6534183108</v>
          </cell>
          <cell r="BPC24">
            <v>400590.3136460617</v>
          </cell>
          <cell r="BPD24">
            <v>608986.62406853179</v>
          </cell>
          <cell r="BPE24">
            <v>600925.28212195344</v>
          </cell>
          <cell r="BPF24">
            <v>600862.45846029429</v>
          </cell>
          <cell r="BPG24">
            <v>600783.96964027314</v>
          </cell>
          <cell r="BPH24">
            <v>600972.91223013785</v>
          </cell>
          <cell r="BPI24">
            <v>215740.20783491025</v>
          </cell>
          <cell r="BPJ24">
            <v>600826.01873865712</v>
          </cell>
          <cell r="BPK24">
            <v>600925.28212195344</v>
          </cell>
          <cell r="BPL24">
            <v>600826.01873865712</v>
          </cell>
          <cell r="BPM24">
            <v>598280.64789031795</v>
          </cell>
          <cell r="BPN24">
            <v>376640.8503315876</v>
          </cell>
          <cell r="BPO24">
            <v>378564.7135653029</v>
          </cell>
          <cell r="BPP24">
            <v>549613.92942338821</v>
          </cell>
          <cell r="BPQ24">
            <v>600925.28212195344</v>
          </cell>
          <cell r="BPR24">
            <v>517416.11495266913</v>
          </cell>
          <cell r="BPS24">
            <v>292653.49145151116</v>
          </cell>
          <cell r="BPT24">
            <v>600735.21163116291</v>
          </cell>
          <cell r="BPU24">
            <v>600972.91223013785</v>
          </cell>
          <cell r="BPV24">
            <v>600896.41431761708</v>
          </cell>
          <cell r="BPW24">
            <v>370407.36254662054</v>
          </cell>
          <cell r="BPX24">
            <v>498671.9052065385</v>
          </cell>
          <cell r="BPY24">
            <v>559998.44279986713</v>
          </cell>
          <cell r="BPZ24">
            <v>600862.45846029429</v>
          </cell>
          <cell r="BQA24">
            <v>600896.41431761708</v>
          </cell>
          <cell r="BQB24">
            <v>434271.19721497654</v>
          </cell>
          <cell r="BQC24">
            <v>569435.76857839385</v>
          </cell>
          <cell r="BQD24">
            <v>404450.28377892333</v>
          </cell>
          <cell r="BQE24">
            <v>600862.45846029429</v>
          </cell>
          <cell r="BQF24">
            <v>600783.96964027314</v>
          </cell>
          <cell r="BQG24">
            <v>597991.54596453568</v>
          </cell>
          <cell r="BQH24">
            <v>474133.69852975721</v>
          </cell>
          <cell r="BQI24">
            <v>351088.71510903235</v>
          </cell>
          <cell r="BQJ24">
            <v>600972.91223013785</v>
          </cell>
          <cell r="BQK24">
            <v>600972.91223013785</v>
          </cell>
          <cell r="BQL24">
            <v>600896.41431761708</v>
          </cell>
          <cell r="BQM24">
            <v>600826.01873865712</v>
          </cell>
          <cell r="BQN24">
            <v>524861.92179026117</v>
          </cell>
          <cell r="BQO24">
            <v>611924.55639017059</v>
          </cell>
          <cell r="BQP24">
            <v>590896.40284362237</v>
          </cell>
          <cell r="BQQ24">
            <v>600972.91223013785</v>
          </cell>
          <cell r="BQR24">
            <v>276614.45548512775</v>
          </cell>
          <cell r="BQS24">
            <v>600925.28212195344</v>
          </cell>
          <cell r="BQT24">
            <v>382556.24949099228</v>
          </cell>
          <cell r="BQU24">
            <v>600862.45846029429</v>
          </cell>
          <cell r="BQV24">
            <v>600972.91223013785</v>
          </cell>
          <cell r="BQW24">
            <v>336667.80834177474</v>
          </cell>
          <cell r="BQX24">
            <v>503336.46444900671</v>
          </cell>
          <cell r="BQY24">
            <v>594441.83831049874</v>
          </cell>
          <cell r="BQZ24">
            <v>538160.06197209249</v>
          </cell>
          <cell r="BRA24">
            <v>600862.45846029429</v>
          </cell>
          <cell r="BRB24">
            <v>517354.42093960429</v>
          </cell>
          <cell r="BRC24">
            <v>559033.67197696178</v>
          </cell>
          <cell r="BRD24">
            <v>579800.78773390118</v>
          </cell>
          <cell r="BRE24">
            <v>596759.72582070238</v>
          </cell>
          <cell r="BRF24">
            <v>518882.01032357302</v>
          </cell>
          <cell r="BRG24">
            <v>600826.01873865712</v>
          </cell>
          <cell r="BRH24">
            <v>438499.3805606215</v>
          </cell>
          <cell r="BRI24">
            <v>383787.93782670016</v>
          </cell>
          <cell r="BRJ24">
            <v>463778.97024474118</v>
          </cell>
          <cell r="BRK24">
            <v>423952.89691362774</v>
          </cell>
          <cell r="BRL24">
            <v>542043.83624395251</v>
          </cell>
          <cell r="BRM24">
            <v>600896.41431761708</v>
          </cell>
          <cell r="BRN24">
            <v>600896.41431761708</v>
          </cell>
          <cell r="BRO24">
            <v>560993.72847356822</v>
          </cell>
          <cell r="BRP24">
            <v>600925.28212195344</v>
          </cell>
          <cell r="BRQ24">
            <v>505807.85996192892</v>
          </cell>
          <cell r="BRR24">
            <v>471816.58434572432</v>
          </cell>
          <cell r="BRS24">
            <v>600783.96964027314</v>
          </cell>
          <cell r="BRT24">
            <v>500356.37089211412</v>
          </cell>
          <cell r="BRU24">
            <v>507032.41750582634</v>
          </cell>
          <cell r="BRV24">
            <v>600972.91223013785</v>
          </cell>
          <cell r="BRW24">
            <v>554737.86687362881</v>
          </cell>
          <cell r="BRX24">
            <v>600972.91223013785</v>
          </cell>
          <cell r="BRY24">
            <v>600925.28212195344</v>
          </cell>
          <cell r="BRZ24">
            <v>600896.41431761708</v>
          </cell>
          <cell r="BSA24">
            <v>600925.28212195344</v>
          </cell>
          <cell r="BSB24">
            <v>221544.87568787008</v>
          </cell>
          <cell r="BSC24">
            <v>600783.96964027314</v>
          </cell>
          <cell r="BSD24">
            <v>600896.41431761708</v>
          </cell>
          <cell r="BSE24">
            <v>600925.28212195344</v>
          </cell>
          <cell r="BSF24">
            <v>600972.91223013785</v>
          </cell>
          <cell r="BSG24">
            <v>600826.01873865712</v>
          </cell>
          <cell r="BSH24">
            <v>600972.91223013785</v>
          </cell>
          <cell r="BSI24">
            <v>600896.41431761708</v>
          </cell>
          <cell r="BSJ24">
            <v>473710.29140624451</v>
          </cell>
          <cell r="BSK24">
            <v>600783.96964027314</v>
          </cell>
          <cell r="BSL24">
            <v>458642.53404476971</v>
          </cell>
          <cell r="BSM24">
            <v>600862.45846029429</v>
          </cell>
          <cell r="BSN24">
            <v>532430.78837367496</v>
          </cell>
          <cell r="BSO24">
            <v>600735.21163116291</v>
          </cell>
          <cell r="BSP24">
            <v>411230.6951912978</v>
          </cell>
          <cell r="BSQ24">
            <v>600925.28212195344</v>
          </cell>
          <cell r="BSR24">
            <v>354650.98942175682</v>
          </cell>
          <cell r="BSS24">
            <v>479330.13228125172</v>
          </cell>
          <cell r="BST24">
            <v>600783.96964027314</v>
          </cell>
          <cell r="BSU24">
            <v>388923.08357433171</v>
          </cell>
          <cell r="BSV24">
            <v>404299.40807945689</v>
          </cell>
          <cell r="BSW24">
            <v>600826.01873865712</v>
          </cell>
          <cell r="BSX24">
            <v>600826.01873865712</v>
          </cell>
          <cell r="BSY24">
            <v>600925.28212195344</v>
          </cell>
          <cell r="BSZ24">
            <v>600735.21163116291</v>
          </cell>
          <cell r="BTA24">
            <v>600925.28212195344</v>
          </cell>
          <cell r="BTB24">
            <v>610936.32848962548</v>
          </cell>
          <cell r="BTC24">
            <v>600735.21163116291</v>
          </cell>
          <cell r="BTD24">
            <v>600972.91223013785</v>
          </cell>
          <cell r="BTE24">
            <v>600783.96964027314</v>
          </cell>
          <cell r="BTF24">
            <v>600925.28212195344</v>
          </cell>
          <cell r="BTG24">
            <v>600896.41431761708</v>
          </cell>
          <cell r="BTH24">
            <v>540195.64719829708</v>
          </cell>
          <cell r="BTI24">
            <v>600925.28212195344</v>
          </cell>
          <cell r="BTJ24">
            <v>600862.45846029429</v>
          </cell>
          <cell r="BTK24">
            <v>600925.28212195344</v>
          </cell>
          <cell r="BTL24">
            <v>399241.06938548165</v>
          </cell>
          <cell r="BTM24">
            <v>600862.45846029429</v>
          </cell>
          <cell r="BTN24">
            <v>533885.66038198699</v>
          </cell>
          <cell r="BTO24">
            <v>538641.88728218211</v>
          </cell>
          <cell r="BTP24">
            <v>600826.01873865712</v>
          </cell>
          <cell r="BTQ24">
            <v>432386.57208063884</v>
          </cell>
          <cell r="BTR24">
            <v>600896.41431761708</v>
          </cell>
          <cell r="BTS24">
            <v>418064.14761312387</v>
          </cell>
          <cell r="BTT24">
            <v>266790.98334517877</v>
          </cell>
          <cell r="BTU24">
            <v>551619.24566608656</v>
          </cell>
          <cell r="BTV24">
            <v>600896.41431761708</v>
          </cell>
          <cell r="BTW24">
            <v>600972.91223013785</v>
          </cell>
          <cell r="BTX24">
            <v>600783.96964027314</v>
          </cell>
          <cell r="BTY24">
            <v>600972.91223013785</v>
          </cell>
          <cell r="BTZ24">
            <v>600826.01873865712</v>
          </cell>
          <cell r="BUA24">
            <v>600925.28212195344</v>
          </cell>
          <cell r="BUB24">
            <v>395148.12195259286</v>
          </cell>
          <cell r="BUC24">
            <v>600862.45846029429</v>
          </cell>
          <cell r="BUD24">
            <v>600783.96964027314</v>
          </cell>
          <cell r="BUE24">
            <v>409329.4594006039</v>
          </cell>
          <cell r="BUF24">
            <v>600925.28212195344</v>
          </cell>
          <cell r="BUG24">
            <v>259610.67713496753</v>
          </cell>
          <cell r="BUH24">
            <v>600925.28212195344</v>
          </cell>
          <cell r="BUI24">
            <v>600896.41431761708</v>
          </cell>
          <cell r="BUJ24">
            <v>530035.57202224049</v>
          </cell>
          <cell r="BUK24">
            <v>530600.57398144517</v>
          </cell>
          <cell r="BUL24">
            <v>576217.35875326919</v>
          </cell>
          <cell r="BUM24">
            <v>569036.15319667396</v>
          </cell>
          <cell r="BUN24">
            <v>600783.96964027314</v>
          </cell>
          <cell r="BUO24">
            <v>582694.06142655981</v>
          </cell>
          <cell r="BUP24">
            <v>530261.95941177604</v>
          </cell>
          <cell r="BUQ24">
            <v>543418.17292087723</v>
          </cell>
          <cell r="BUR24">
            <v>582341.29662300984</v>
          </cell>
          <cell r="BUS24">
            <v>600862.45846029429</v>
          </cell>
          <cell r="BUT24">
            <v>512975.87487875845</v>
          </cell>
          <cell r="BUU24">
            <v>568306.55990816222</v>
          </cell>
          <cell r="BUV24">
            <v>350518.49751358607</v>
          </cell>
          <cell r="BUW24">
            <v>509868.88395447389</v>
          </cell>
          <cell r="BUX24">
            <v>600896.41431761708</v>
          </cell>
          <cell r="BUY24">
            <v>404211.22376493702</v>
          </cell>
          <cell r="BUZ24">
            <v>426249.16537313501</v>
          </cell>
          <cell r="BVA24">
            <v>600972.91223013785</v>
          </cell>
          <cell r="BVB24">
            <v>486693.28409265145</v>
          </cell>
          <cell r="BVC24">
            <v>449556.72808384325</v>
          </cell>
          <cell r="BVD24">
            <v>430939.39186683076</v>
          </cell>
          <cell r="BVE24">
            <v>588976.44051240536</v>
          </cell>
          <cell r="BVF24">
            <v>471866.62412008725</v>
          </cell>
          <cell r="BVG24">
            <v>600783.96964027314</v>
          </cell>
          <cell r="BVH24">
            <v>600735.21163116291</v>
          </cell>
          <cell r="BVI24">
            <v>600925.28212195344</v>
          </cell>
          <cell r="BVJ24">
            <v>600862.45846029429</v>
          </cell>
          <cell r="BVK24">
            <v>600972.91223013785</v>
          </cell>
          <cell r="BVL24">
            <v>600735.21163116291</v>
          </cell>
          <cell r="BVM24">
            <v>594054.69910876977</v>
          </cell>
          <cell r="BVN24">
            <v>383335.165001955</v>
          </cell>
          <cell r="BVO24">
            <v>537264.3225893731</v>
          </cell>
          <cell r="BVP24">
            <v>600925.28212195344</v>
          </cell>
          <cell r="BVQ24">
            <v>528701.00577983155</v>
          </cell>
          <cell r="BVR24">
            <v>600972.91223013785</v>
          </cell>
          <cell r="BVS24">
            <v>590160.21428967861</v>
          </cell>
          <cell r="BVT24">
            <v>549876.56903585198</v>
          </cell>
          <cell r="BVU24">
            <v>594367.38544646453</v>
          </cell>
          <cell r="BVV24">
            <v>599551.34927341098</v>
          </cell>
          <cell r="BVW24">
            <v>445188.8729113118</v>
          </cell>
          <cell r="BVX24">
            <v>600783.96964027314</v>
          </cell>
          <cell r="BVY24">
            <v>590179.27058334404</v>
          </cell>
          <cell r="BVZ24">
            <v>588281.49479849066</v>
          </cell>
          <cell r="BWA24">
            <v>600925.28212195344</v>
          </cell>
          <cell r="BWB24">
            <v>540498.66018404171</v>
          </cell>
          <cell r="BWC24">
            <v>563505.29333604977</v>
          </cell>
          <cell r="BWD24">
            <v>350539.22534551925</v>
          </cell>
          <cell r="BWE24">
            <v>600925.28212195344</v>
          </cell>
          <cell r="BWF24">
            <v>600896.41431761708</v>
          </cell>
          <cell r="BWG24">
            <v>600896.41431761708</v>
          </cell>
          <cell r="BWH24">
            <v>600896.41431761708</v>
          </cell>
          <cell r="BWI24">
            <v>306474.38938924472</v>
          </cell>
          <cell r="BWJ24">
            <v>600972.91223013785</v>
          </cell>
          <cell r="BWK24">
            <v>600783.96964027314</v>
          </cell>
          <cell r="BWL24">
            <v>600925.28212195344</v>
          </cell>
          <cell r="BWM24">
            <v>600783.96964027314</v>
          </cell>
          <cell r="BWN24">
            <v>377038.21439856396</v>
          </cell>
          <cell r="BWO24">
            <v>600896.41431761708</v>
          </cell>
          <cell r="BWP24">
            <v>597342.08729946648</v>
          </cell>
          <cell r="BWQ24">
            <v>600925.28212195344</v>
          </cell>
          <cell r="BWR24">
            <v>600862.45846029429</v>
          </cell>
          <cell r="BWS24">
            <v>410776.66714116919</v>
          </cell>
          <cell r="BWT24">
            <v>224247.97786591726</v>
          </cell>
          <cell r="BWU24">
            <v>494999.62590876326</v>
          </cell>
          <cell r="BWV24">
            <v>225814.01821973769</v>
          </cell>
          <cell r="BWW24">
            <v>600826.01873865712</v>
          </cell>
          <cell r="BWX24">
            <v>600826.01873865712</v>
          </cell>
          <cell r="BWY24">
            <v>501681.86725059676</v>
          </cell>
          <cell r="BWZ24">
            <v>600896.41431761708</v>
          </cell>
          <cell r="BXA24">
            <v>600735.21163116291</v>
          </cell>
          <cell r="BXB24">
            <v>517173.30111690902</v>
          </cell>
          <cell r="BXC24">
            <v>600925.28212195344</v>
          </cell>
          <cell r="BXD24">
            <v>420912.27446874126</v>
          </cell>
          <cell r="BXE24">
            <v>553627.76727645064</v>
          </cell>
          <cell r="BXF24">
            <v>358329.74072741368</v>
          </cell>
          <cell r="BXG24">
            <v>506785.44994275516</v>
          </cell>
          <cell r="BXH24">
            <v>523710.47314477398</v>
          </cell>
          <cell r="BXI24">
            <v>600783.96964027314</v>
          </cell>
          <cell r="BXJ24">
            <v>549697.57301641104</v>
          </cell>
          <cell r="BXK24">
            <v>515725.35747804318</v>
          </cell>
          <cell r="BXL24">
            <v>602059.46891191357</v>
          </cell>
          <cell r="BXM24">
            <v>600862.45846029429</v>
          </cell>
          <cell r="BXN24">
            <v>600735.21163116291</v>
          </cell>
          <cell r="BXO24">
            <v>600783.96964027314</v>
          </cell>
          <cell r="BXP24">
            <v>433004.54248648579</v>
          </cell>
          <cell r="BXQ24">
            <v>569171.61010987824</v>
          </cell>
          <cell r="BXR24">
            <v>441793.34105618519</v>
          </cell>
          <cell r="BXS24">
            <v>410279.71238746867</v>
          </cell>
          <cell r="BXT24">
            <v>287680.80356624152</v>
          </cell>
          <cell r="BXU24">
            <v>600735.21163116291</v>
          </cell>
          <cell r="BXV24">
            <v>600826.01873865712</v>
          </cell>
          <cell r="BXW24">
            <v>600735.21163116291</v>
          </cell>
          <cell r="BXX24">
            <v>413700.11616457405</v>
          </cell>
          <cell r="BXY24">
            <v>600783.96964027314</v>
          </cell>
          <cell r="BXZ24">
            <v>567101.65280945448</v>
          </cell>
          <cell r="BYA24">
            <v>577002.55515901768</v>
          </cell>
          <cell r="BYB24">
            <v>578672.37373746408</v>
          </cell>
          <cell r="BYC24">
            <v>600783.96964027314</v>
          </cell>
          <cell r="BYE24">
            <v>1.3278713123734254</v>
          </cell>
          <cell r="BYF24">
            <v>1.329504156260036</v>
          </cell>
          <cell r="BYG24">
            <v>1.2461423722583391</v>
          </cell>
          <cell r="BYH24">
            <v>1.2272414230323365</v>
          </cell>
          <cell r="BYI24">
            <v>1.3454930140279759</v>
          </cell>
          <cell r="BYJ24">
            <v>1.2757797572892557</v>
          </cell>
          <cell r="BYK24">
            <v>1.2302611857291454</v>
          </cell>
          <cell r="BYL24">
            <v>1.2823382897028128</v>
          </cell>
          <cell r="BYM24">
            <v>1.2994491810696609</v>
          </cell>
          <cell r="BYN24">
            <v>1.3069292998604569</v>
          </cell>
          <cell r="BYO24">
            <v>1.4212471317375472</v>
          </cell>
          <cell r="BYP24">
            <v>1.4703332182793118</v>
          </cell>
          <cell r="BYQ24">
            <v>1.3760005929455585</v>
          </cell>
          <cell r="BYR24">
            <v>1.3867119853197536</v>
          </cell>
          <cell r="BYS24">
            <v>1.3317006608077526</v>
          </cell>
          <cell r="BYT24">
            <v>1.3152843757035841</v>
          </cell>
          <cell r="BYU24">
            <v>1.3600757639617662</v>
          </cell>
          <cell r="BYV24">
            <v>1.2585220026451951</v>
          </cell>
          <cell r="BYW24">
            <v>1.289880425929105</v>
          </cell>
          <cell r="BYX24">
            <v>1.3520097582179691</v>
          </cell>
          <cell r="BYY24">
            <v>1.3200951238157521</v>
          </cell>
          <cell r="BYZ24">
            <v>1.4269990186081565</v>
          </cell>
          <cell r="BZA24">
            <v>1.3494222729578813</v>
          </cell>
          <cell r="BZB24">
            <v>1.2756637385012781</v>
          </cell>
          <cell r="BZC24">
            <v>1.335433340063547</v>
          </cell>
          <cell r="BZD24">
            <v>1.4089731744978111</v>
          </cell>
          <cell r="BZE24">
            <v>1.2598237906251113</v>
          </cell>
          <cell r="BZF24">
            <v>1.2882877827463215</v>
          </cell>
          <cell r="BZG24">
            <v>1.3692033547103799</v>
          </cell>
          <cell r="BZH24">
            <v>1.3313576808968033</v>
          </cell>
          <cell r="BZI24">
            <v>1.5055070572834928</v>
          </cell>
          <cell r="BZJ24">
            <v>1.3712705688071929</v>
          </cell>
          <cell r="BZK24">
            <v>1.310451536718495</v>
          </cell>
          <cell r="BZL24">
            <v>1.391352807568236</v>
          </cell>
          <cell r="BZM24">
            <v>1.3954885498916596</v>
          </cell>
          <cell r="BZN24">
            <v>1.2492472056940631</v>
          </cell>
          <cell r="BZO24">
            <v>1.3312131121038207</v>
          </cell>
          <cell r="BZP24">
            <v>1.3706813416666923</v>
          </cell>
          <cell r="BZQ24">
            <v>1.3579055460909253</v>
          </cell>
          <cell r="BZR24">
            <v>1.3776678016982473</v>
          </cell>
          <cell r="BZS24">
            <v>1.368299509700585</v>
          </cell>
          <cell r="BZT24">
            <v>1.2441489793652605</v>
          </cell>
          <cell r="BZU24">
            <v>1.2559919885113988</v>
          </cell>
          <cell r="BZV24">
            <v>1.3384890503038918</v>
          </cell>
          <cell r="BZW24">
            <v>1.2631400764828491</v>
          </cell>
          <cell r="BZX24">
            <v>1.3728960631242833</v>
          </cell>
          <cell r="BZY24">
            <v>1.2872478082553633</v>
          </cell>
          <cell r="BZZ24">
            <v>1.2088073052839181</v>
          </cell>
          <cell r="CAA24">
            <v>1.2455382867480362</v>
          </cell>
          <cell r="CAB24">
            <v>1.347696314857151</v>
          </cell>
          <cell r="CAC24">
            <v>1.2982548905474458</v>
          </cell>
          <cell r="CAD24">
            <v>1.484122575124097</v>
          </cell>
          <cell r="CAE24">
            <v>1.2860438579913056</v>
          </cell>
          <cell r="CAF24">
            <v>1.361667286232247</v>
          </cell>
          <cell r="CAG24">
            <v>1.2236731052036367</v>
          </cell>
          <cell r="CAH24">
            <v>1.3688109899437071</v>
          </cell>
          <cell r="CAI24">
            <v>1.3248066397135949</v>
          </cell>
          <cell r="CAJ24">
            <v>1.2913217579003455</v>
          </cell>
          <cell r="CAK24">
            <v>1.2679624340541804</v>
          </cell>
          <cell r="CAL24">
            <v>1.4294416078528493</v>
          </cell>
          <cell r="CAM24">
            <v>1.1862559829019155</v>
          </cell>
          <cell r="CAN24">
            <v>1.2838177414496608</v>
          </cell>
          <cell r="CAO24">
            <v>1.3939031994770814</v>
          </cell>
          <cell r="CAP24">
            <v>1.3975826086836622</v>
          </cell>
          <cell r="CAQ24">
            <v>1.2889872479971562</v>
          </cell>
          <cell r="CAR24">
            <v>1.3869186738064621</v>
          </cell>
          <cell r="CAS24">
            <v>1.408450545460201</v>
          </cell>
          <cell r="CAT24">
            <v>1.2516046097409801</v>
          </cell>
          <cell r="CAU24">
            <v>1.2771525534382604</v>
          </cell>
          <cell r="CAV24">
            <v>1.2571859995955834</v>
          </cell>
          <cell r="CAW24">
            <v>1.385435630617321</v>
          </cell>
          <cell r="CAX24">
            <v>1.3842946074451046</v>
          </cell>
          <cell r="CAY24">
            <v>1.4795141872290598</v>
          </cell>
          <cell r="CAZ24">
            <v>1.4243867017553571</v>
          </cell>
          <cell r="CBA24">
            <v>1.3028952198817019</v>
          </cell>
          <cell r="CBB24">
            <v>1.3347151883768691</v>
          </cell>
          <cell r="CBC24">
            <v>1.3281830268990469</v>
          </cell>
          <cell r="CBD24">
            <v>1.3717795140168254</v>
          </cell>
          <cell r="CBE24">
            <v>1.2834180366481041</v>
          </cell>
          <cell r="CBF24">
            <v>1.3699109758025008</v>
          </cell>
          <cell r="CBG24">
            <v>1.3355420865805823</v>
          </cell>
          <cell r="CBH24">
            <v>1.3285738734333921</v>
          </cell>
          <cell r="CBI24">
            <v>1.4357159142628564</v>
          </cell>
          <cell r="CBJ24">
            <v>1.2886896630557871</v>
          </cell>
          <cell r="CBK24">
            <v>1.3437258430585806</v>
          </cell>
          <cell r="CBL24">
            <v>1.3097582228700471</v>
          </cell>
          <cell r="CBM24">
            <v>1.2773466531312982</v>
          </cell>
          <cell r="CBN24">
            <v>1.2746730553510395</v>
          </cell>
          <cell r="CBO24">
            <v>1.4250181304827185</v>
          </cell>
          <cell r="CBP24">
            <v>1.3815201460024089</v>
          </cell>
          <cell r="CBQ24">
            <v>1.3443729357597844</v>
          </cell>
          <cell r="CBR24">
            <v>1.2643466880842229</v>
          </cell>
          <cell r="CBS24">
            <v>1.441604336859539</v>
          </cell>
          <cell r="CBT24">
            <v>1.4034125409277542</v>
          </cell>
          <cell r="CBU24">
            <v>1.3620377186911843</v>
          </cell>
          <cell r="CBV24">
            <v>1.2592709429294933</v>
          </cell>
          <cell r="CBW24">
            <v>1.4249957525585339</v>
          </cell>
          <cell r="CBX24">
            <v>1.2225448744682861</v>
          </cell>
          <cell r="CBY24">
            <v>1.3504571804496499</v>
          </cell>
          <cell r="CBZ24">
            <v>1.3118236843767164</v>
          </cell>
          <cell r="CCA24">
            <v>1.3321201395193176</v>
          </cell>
          <cell r="CCB24">
            <v>1.2694589092041009</v>
          </cell>
          <cell r="CCC24">
            <v>1.3383958858657075</v>
          </cell>
          <cell r="CCD24">
            <v>1.2227840262612475</v>
          </cell>
          <cell r="CCE24">
            <v>1.2771170444941728</v>
          </cell>
          <cell r="CCF24">
            <v>1.1914416916633053</v>
          </cell>
          <cell r="CCG24">
            <v>1.312549386885741</v>
          </cell>
          <cell r="CCH24">
            <v>1.3993887145563435</v>
          </cell>
          <cell r="CCI24">
            <v>1.3438041526714375</v>
          </cell>
          <cell r="CCJ24">
            <v>1.4057271844679806</v>
          </cell>
          <cell r="CCK24">
            <v>1.3006662209696163</v>
          </cell>
          <cell r="CCL24">
            <v>1.3521926646984299</v>
          </cell>
          <cell r="CCM24">
            <v>1.3293316011495584</v>
          </cell>
          <cell r="CCN24">
            <v>1.382841299188085</v>
          </cell>
          <cell r="CCO24">
            <v>1.3217348575691668</v>
          </cell>
          <cell r="CCP24">
            <v>1.3620123674035205</v>
          </cell>
          <cell r="CCQ24">
            <v>1.3975834109961496</v>
          </cell>
          <cell r="CCR24">
            <v>1.2712443994858613</v>
          </cell>
          <cell r="CCS24">
            <v>1.2892687486281267</v>
          </cell>
          <cell r="CCT24">
            <v>1.2037266969107976</v>
          </cell>
          <cell r="CCU24">
            <v>1.3472045910553998</v>
          </cell>
          <cell r="CCV24">
            <v>1.1848487286039566</v>
          </cell>
          <cell r="CCW24">
            <v>1.2823300292287287</v>
          </cell>
          <cell r="CCX24">
            <v>1.4733715818441815</v>
          </cell>
          <cell r="CCY24">
            <v>1.3724620802431728</v>
          </cell>
          <cell r="CCZ24">
            <v>1.3068196195902626</v>
          </cell>
          <cell r="CDA24">
            <v>1.3170858433103891</v>
          </cell>
          <cell r="CDB24">
            <v>1.3334901777847645</v>
          </cell>
          <cell r="CDC24">
            <v>1.2900084458137051</v>
          </cell>
          <cell r="CDD24">
            <v>1.417384571272134</v>
          </cell>
          <cell r="CDE24">
            <v>1.3468908750377089</v>
          </cell>
          <cell r="CDF24">
            <v>1.2458681472134798</v>
          </cell>
          <cell r="CDG24">
            <v>1.3201622627228136</v>
          </cell>
          <cell r="CDH24">
            <v>1.3148633489806005</v>
          </cell>
          <cell r="CDI24">
            <v>1.2074890432565657</v>
          </cell>
          <cell r="CDJ24">
            <v>1.3800391457458425</v>
          </cell>
          <cell r="CDK24">
            <v>1.3999861209469484</v>
          </cell>
          <cell r="CDL24">
            <v>1.3014945885385953</v>
          </cell>
          <cell r="CDM24">
            <v>1.2932181598675949</v>
          </cell>
          <cell r="CDN24">
            <v>1.3149889598051301</v>
          </cell>
          <cell r="CDO24">
            <v>1.2085347721582269</v>
          </cell>
          <cell r="CDP24">
            <v>1.3548612839489169</v>
          </cell>
          <cell r="CDQ24">
            <v>1.4026417930384993</v>
          </cell>
          <cell r="CDR24">
            <v>1.2992151550612177</v>
          </cell>
          <cell r="CDS24">
            <v>1.3040054194856292</v>
          </cell>
          <cell r="CDT24">
            <v>1.4287242453248181</v>
          </cell>
          <cell r="CDU24">
            <v>1.3358213775515224</v>
          </cell>
          <cell r="CDV24">
            <v>1.4377030958381372</v>
          </cell>
          <cell r="CDW24">
            <v>1.3673405473808364</v>
          </cell>
          <cell r="CDX24">
            <v>1.3823454106083528</v>
          </cell>
          <cell r="CDY24">
            <v>1.3313474069926383</v>
          </cell>
          <cell r="CDZ24">
            <v>1.2909068592820343</v>
          </cell>
          <cell r="CEA24">
            <v>1.3206552188294753</v>
          </cell>
          <cell r="CEB24">
            <v>1.2402460492233713</v>
          </cell>
          <cell r="CEC24">
            <v>1.2913471980478946</v>
          </cell>
          <cell r="CED24">
            <v>1.2515531045553434</v>
          </cell>
          <cell r="CEE24">
            <v>1.4012937232855454</v>
          </cell>
          <cell r="CEF24">
            <v>1.1134039357201446</v>
          </cell>
          <cell r="CEG24">
            <v>1.3170972001325447</v>
          </cell>
          <cell r="CEH24">
            <v>1.3124821820118888</v>
          </cell>
          <cell r="CEI24">
            <v>1.4282621563355344</v>
          </cell>
          <cell r="CEJ24">
            <v>1.2638418627121892</v>
          </cell>
          <cell r="CEK24">
            <v>1.3154341124054556</v>
          </cell>
          <cell r="CEL24">
            <v>1.3454611038931859</v>
          </cell>
          <cell r="CEM24">
            <v>1.2730108719092057</v>
          </cell>
          <cell r="CEN24">
            <v>1.4007620382680992</v>
          </cell>
          <cell r="CEO24">
            <v>1.3121140838693228</v>
          </cell>
          <cell r="CEP24">
            <v>1.3747685242306975</v>
          </cell>
          <cell r="CEQ24">
            <v>1.2831112332743457</v>
          </cell>
          <cell r="CER24">
            <v>1.299999575035963</v>
          </cell>
          <cell r="CES24">
            <v>1.2725781672140988</v>
          </cell>
          <cell r="CET24">
            <v>1.3706988710674286</v>
          </cell>
          <cell r="CEU24">
            <v>1.4333596062331038</v>
          </cell>
          <cell r="CEV24">
            <v>1.3002283903704541</v>
          </cell>
          <cell r="CEW24">
            <v>1.2025880631600652</v>
          </cell>
          <cell r="CEX24">
            <v>1.271569086486098</v>
          </cell>
          <cell r="CEY24">
            <v>1.2210335542740574</v>
          </cell>
          <cell r="CEZ24">
            <v>1.257661816957012</v>
          </cell>
          <cell r="CFA24">
            <v>1.3810191775325917</v>
          </cell>
          <cell r="CFB24">
            <v>1.3195984696155234</v>
          </cell>
          <cell r="CFC24">
            <v>1.4328530717714516</v>
          </cell>
          <cell r="CFD24">
            <v>1.3605214928945166</v>
          </cell>
          <cell r="CFE24">
            <v>1.2524656586845173</v>
          </cell>
          <cell r="CFF24">
            <v>1.379406038738394</v>
          </cell>
          <cell r="CFG24">
            <v>1.3243888975840792</v>
          </cell>
          <cell r="CFH24">
            <v>1.4502588066168938</v>
          </cell>
          <cell r="CFI24">
            <v>1.2302770759755228</v>
          </cell>
          <cell r="CFJ24">
            <v>1.4114083469532075</v>
          </cell>
          <cell r="CFK24">
            <v>1.3799859769045904</v>
          </cell>
          <cell r="CFL24">
            <v>1.2204622632298396</v>
          </cell>
          <cell r="CFM24">
            <v>1.2343191421788253</v>
          </cell>
          <cell r="CFN24">
            <v>1.2117271303914254</v>
          </cell>
          <cell r="CFO24">
            <v>1.3610154229644653</v>
          </cell>
          <cell r="CFP24">
            <v>1.308089203338578</v>
          </cell>
          <cell r="CFQ24">
            <v>1.3841436448437352</v>
          </cell>
          <cell r="CFR24">
            <v>1.2667593275635514</v>
          </cell>
          <cell r="CFS24">
            <v>1.2307923242414767</v>
          </cell>
          <cell r="CFT24">
            <v>1.2781845026242429</v>
          </cell>
          <cell r="CFU24">
            <v>1.3093504866643921</v>
          </cell>
          <cell r="CFV24">
            <v>1.3747629699811783</v>
          </cell>
          <cell r="CFW24">
            <v>1.4413890699992924</v>
          </cell>
          <cell r="CFX24">
            <v>1.3037688536350147</v>
          </cell>
          <cell r="CFY24">
            <v>1.287667040283033</v>
          </cell>
          <cell r="CFZ24">
            <v>1.4275319689138815</v>
          </cell>
          <cell r="CGA24">
            <v>1.2631441900373006</v>
          </cell>
          <cell r="CGB24">
            <v>1.39500297717122</v>
          </cell>
          <cell r="CGC24">
            <v>1.272265912098002</v>
          </cell>
          <cell r="CGD24">
            <v>1.2617386580733958</v>
          </cell>
          <cell r="CGE24">
            <v>1.2915574089199069</v>
          </cell>
          <cell r="CGF24">
            <v>1.3082892316688577</v>
          </cell>
          <cell r="CGG24">
            <v>1.164212166703988</v>
          </cell>
          <cell r="CGH24">
            <v>1.2711872176906136</v>
          </cell>
          <cell r="CGI24">
            <v>1.2908366863120029</v>
          </cell>
          <cell r="CGJ24">
            <v>1.4432041609410584</v>
          </cell>
          <cell r="CGK24">
            <v>1.3474763810596022</v>
          </cell>
          <cell r="CGL24">
            <v>1.3733814815703265</v>
          </cell>
          <cell r="CGM24">
            <v>1.3832204506052319</v>
          </cell>
          <cell r="CGN24">
            <v>1.2066961371734168</v>
          </cell>
          <cell r="CGO24">
            <v>1.3761681549118228</v>
          </cell>
          <cell r="CGP24">
            <v>1.2742652371735868</v>
          </cell>
          <cell r="CGQ24">
            <v>1.2462019662735428</v>
          </cell>
          <cell r="CGR24">
            <v>1.3755627571280407</v>
          </cell>
          <cell r="CGS24">
            <v>1.3879899389258366</v>
          </cell>
          <cell r="CGT24">
            <v>1.2160291731312305</v>
          </cell>
          <cell r="CGU24">
            <v>1.2326246311419362</v>
          </cell>
          <cell r="CGV24">
            <v>1.3482333479872886</v>
          </cell>
          <cell r="CGW24">
            <v>1.3495427720820949</v>
          </cell>
          <cell r="CGX24">
            <v>1.3541484593913997</v>
          </cell>
          <cell r="CGY24">
            <v>1.3108374697650023</v>
          </cell>
          <cell r="CGZ24">
            <v>1.4215615911410371</v>
          </cell>
          <cell r="CHA24">
            <v>1.2599666738798261</v>
          </cell>
          <cell r="CHB24">
            <v>1.3729722127104771</v>
          </cell>
          <cell r="CHC24">
            <v>1.3507124179485099</v>
          </cell>
          <cell r="CHD24">
            <v>1.2399143562911386</v>
          </cell>
          <cell r="CHE24">
            <v>1.2626150499131581</v>
          </cell>
          <cell r="CHF24">
            <v>1.3685651331990678</v>
          </cell>
          <cell r="CHG24">
            <v>1.2772180118769108</v>
          </cell>
          <cell r="CHH24">
            <v>1.3307387253771086</v>
          </cell>
          <cell r="CHI24">
            <v>1.226892085856949</v>
          </cell>
          <cell r="CHJ24">
            <v>1.4180154395079152</v>
          </cell>
          <cell r="CHK24">
            <v>1.2150168254915541</v>
          </cell>
          <cell r="CHL24">
            <v>1.4170832648294396</v>
          </cell>
          <cell r="CHM24">
            <v>1.2677219598603129</v>
          </cell>
          <cell r="CHN24">
            <v>1.4537529904340833</v>
          </cell>
          <cell r="CHO24">
            <v>1.3745717505659423</v>
          </cell>
          <cell r="CHP24">
            <v>1.2265737159412109</v>
          </cell>
          <cell r="CHQ24">
            <v>1.3532625063833912</v>
          </cell>
          <cell r="CHR24">
            <v>1.2886732596687418</v>
          </cell>
          <cell r="CHS24">
            <v>1.3533785721625589</v>
          </cell>
          <cell r="CHT24">
            <v>1.3117973680872046</v>
          </cell>
          <cell r="CHU24">
            <v>1.4920067807940303</v>
          </cell>
          <cell r="CHV24">
            <v>1.3283334875547625</v>
          </cell>
          <cell r="CHW24">
            <v>1.3465508388278584</v>
          </cell>
          <cell r="CHX24">
            <v>1.2190530437944842</v>
          </cell>
          <cell r="CHY24">
            <v>1.2584447219892294</v>
          </cell>
          <cell r="CHZ24">
            <v>1.4065168378291435</v>
          </cell>
          <cell r="CIA24">
            <v>1.3738762284412236</v>
          </cell>
          <cell r="CIB24">
            <v>1.3547741211173885</v>
          </cell>
          <cell r="CIC24">
            <v>1.433634925790318</v>
          </cell>
          <cell r="CID24">
            <v>1.2933752574547897</v>
          </cell>
          <cell r="CIE24">
            <v>1.3753055090546946</v>
          </cell>
          <cell r="CIF24">
            <v>1.3789711047823383</v>
          </cell>
          <cell r="CIG24">
            <v>1.3223948236497511</v>
          </cell>
          <cell r="CIH24">
            <v>1.3482017612998374</v>
          </cell>
          <cell r="CII24">
            <v>1.2670458295946032</v>
          </cell>
          <cell r="CIJ24">
            <v>1.41088887841829</v>
          </cell>
          <cell r="CIK24">
            <v>1.287891836505189</v>
          </cell>
          <cell r="CIL24">
            <v>1.3081991208800763</v>
          </cell>
          <cell r="CIM24">
            <v>1.3028599097703133</v>
          </cell>
          <cell r="CIN24">
            <v>1.3543370399001826</v>
          </cell>
          <cell r="CIO24">
            <v>1.2523516186154748</v>
          </cell>
          <cell r="CIP24">
            <v>1.2958773602107885</v>
          </cell>
          <cell r="CIQ24">
            <v>1.2961151269157711</v>
          </cell>
          <cell r="CIR24">
            <v>1.4163486354075621</v>
          </cell>
          <cell r="CIS24">
            <v>1.2975044307413783</v>
          </cell>
          <cell r="CIT24">
            <v>1.3913773739158948</v>
          </cell>
          <cell r="CIU24">
            <v>1.3295524755642607</v>
          </cell>
          <cell r="CIV24">
            <v>1.3026709650903061</v>
          </cell>
          <cell r="CIW24">
            <v>1.3586968616029707</v>
          </cell>
          <cell r="CIX24">
            <v>1.3775331275462159</v>
          </cell>
          <cell r="CIY24">
            <v>1.2884795470047674</v>
          </cell>
          <cell r="CIZ24">
            <v>1.4035521146136498</v>
          </cell>
          <cell r="CJA24">
            <v>1.2779909557093543</v>
          </cell>
          <cell r="CJB24">
            <v>1.2494411110718546</v>
          </cell>
          <cell r="CJC24">
            <v>1.2882012798037079</v>
          </cell>
          <cell r="CJD24">
            <v>1.2748727822208141</v>
          </cell>
          <cell r="CJE24">
            <v>1.4556221797057372</v>
          </cell>
          <cell r="CJF24">
            <v>1.3272897387757148</v>
          </cell>
          <cell r="CJG24">
            <v>1.2824425483299493</v>
          </cell>
          <cell r="CJH24">
            <v>1.2025761804203301</v>
          </cell>
          <cell r="CJI24">
            <v>1.3913106816128307</v>
          </cell>
          <cell r="CJJ24">
            <v>1.3225017229016305</v>
          </cell>
          <cell r="CJK24">
            <v>1.4379619957524339</v>
          </cell>
          <cell r="CJL24">
            <v>1.3343293897115549</v>
          </cell>
          <cell r="CJM24">
            <v>1.253498497758103</v>
          </cell>
          <cell r="CJN24">
            <v>1.3436774110309406</v>
          </cell>
          <cell r="CJO24">
            <v>1.3162942323641802</v>
          </cell>
          <cell r="CJP24">
            <v>1.3994843654756082</v>
          </cell>
          <cell r="CJQ24">
            <v>1.3036202893282975</v>
          </cell>
          <cell r="CJR24">
            <v>1.2396322008587548</v>
          </cell>
          <cell r="CJS24">
            <v>1.3736010408045982</v>
          </cell>
          <cell r="CJT24">
            <v>1.4219825175064515</v>
          </cell>
          <cell r="CJU24">
            <v>1.3129398146104581</v>
          </cell>
          <cell r="CJV24">
            <v>1.3339984906459312</v>
          </cell>
          <cell r="CJW24">
            <v>1.3512289996008078</v>
          </cell>
          <cell r="CJX24">
            <v>1.171729308399069</v>
          </cell>
          <cell r="CJY24">
            <v>1.3762243838795292</v>
          </cell>
          <cell r="CJZ24">
            <v>1.3575765338452979</v>
          </cell>
          <cell r="CKA24">
            <v>1.3755599189543841</v>
          </cell>
          <cell r="CKB24">
            <v>1.3699934963747944</v>
          </cell>
          <cell r="CKC24">
            <v>1.3988833107929453</v>
          </cell>
          <cell r="CKD24">
            <v>1.3535965672356123</v>
          </cell>
          <cell r="CKE24">
            <v>1.3104657306689733</v>
          </cell>
          <cell r="CKF24">
            <v>1.3610712385740689</v>
          </cell>
          <cell r="CKG24">
            <v>1.2571550481179878</v>
          </cell>
          <cell r="CKH24">
            <v>1.3828163114690124</v>
          </cell>
          <cell r="CKI24">
            <v>1.4252527616511039</v>
          </cell>
          <cell r="CKJ24">
            <v>1.2975468723337589</v>
          </cell>
          <cell r="CKK24">
            <v>1.2165560504921189</v>
          </cell>
          <cell r="CKL24">
            <v>1.3290881260823391</v>
          </cell>
          <cell r="CKM24">
            <v>1.2961042768311621</v>
          </cell>
          <cell r="CKN24">
            <v>1.3343483878750044</v>
          </cell>
          <cell r="CKO24">
            <v>1.3191468738197976</v>
          </cell>
          <cell r="CKP24">
            <v>1.3897571501532409</v>
          </cell>
          <cell r="CKQ24">
            <v>1.3449988111562896</v>
          </cell>
          <cell r="CKR24">
            <v>1.2643125837576739</v>
          </cell>
          <cell r="CKS24">
            <v>1.4763698502191402</v>
          </cell>
          <cell r="CKT24">
            <v>1.1831961693030491</v>
          </cell>
          <cell r="CKU24">
            <v>1.3158015558137226</v>
          </cell>
          <cell r="CKV24">
            <v>1.3434997507380493</v>
          </cell>
          <cell r="CKW24">
            <v>1.18278054055252</v>
          </cell>
          <cell r="CKX24">
            <v>1.282669704656674</v>
          </cell>
          <cell r="CKY24">
            <v>1.2691541780409847</v>
          </cell>
          <cell r="CKZ24">
            <v>1.3455384716107137</v>
          </cell>
          <cell r="CLA24">
            <v>1.3521977483927621</v>
          </cell>
          <cell r="CLB24">
            <v>1.3704582525522624</v>
          </cell>
          <cell r="CLC24">
            <v>1.229344416501335</v>
          </cell>
          <cell r="CLD24">
            <v>1.3338183491007796</v>
          </cell>
          <cell r="CLE24">
            <v>1.3646300826555389</v>
          </cell>
          <cell r="CLF24">
            <v>1.2731620896031406</v>
          </cell>
          <cell r="CLG24">
            <v>1.3647160432401206</v>
          </cell>
          <cell r="CLH24">
            <v>1.3759751482535345</v>
          </cell>
          <cell r="CLI24">
            <v>1.4165575917423845</v>
          </cell>
          <cell r="CLJ24">
            <v>1.3498872141603664</v>
          </cell>
          <cell r="CLK24">
            <v>1.322261679527059</v>
          </cell>
          <cell r="CLL24">
            <v>1.4521020930314383</v>
          </cell>
          <cell r="CLM24">
            <v>1.3687092916496095</v>
          </cell>
          <cell r="CLN24">
            <v>1.4021771547888802</v>
          </cell>
          <cell r="CLO24">
            <v>1.388890905126694</v>
          </cell>
          <cell r="CLP24">
            <v>1.252465058324425</v>
          </cell>
          <cell r="CLQ24">
            <v>1.3217964602551184</v>
          </cell>
          <cell r="CLR24">
            <v>1.2731765906612098</v>
          </cell>
          <cell r="CLS24">
            <v>1.3838017109657743</v>
          </cell>
          <cell r="CLT24">
            <v>1.4053071514979532</v>
          </cell>
          <cell r="CLU24">
            <v>1.3271186544818876</v>
          </cell>
          <cell r="CLV24">
            <v>1.3370437186689632</v>
          </cell>
          <cell r="CLW24">
            <v>1.3545579285315226</v>
          </cell>
          <cell r="CLX24">
            <v>1.3712469093940753</v>
          </cell>
          <cell r="CLY24">
            <v>1.216675598461449</v>
          </cell>
          <cell r="CLZ24">
            <v>1.2831336596287715</v>
          </cell>
          <cell r="CMA24">
            <v>1.3376612972539337</v>
          </cell>
          <cell r="CMB24">
            <v>1.3126166093656919</v>
          </cell>
          <cell r="CMC24">
            <v>1.2839543343421136</v>
          </cell>
          <cell r="CMD24">
            <v>1.279622443944143</v>
          </cell>
          <cell r="CME24">
            <v>1.2746074570972501</v>
          </cell>
          <cell r="CMF24">
            <v>1.3843939617839183</v>
          </cell>
          <cell r="CMG24">
            <v>1.4127459088887737</v>
          </cell>
          <cell r="CMH24">
            <v>1.2496784191721659</v>
          </cell>
          <cell r="CMI24">
            <v>1.2339700294593361</v>
          </cell>
          <cell r="CMJ24">
            <v>1.337814573058858</v>
          </cell>
          <cell r="CMK24">
            <v>1.3371805347017391</v>
          </cell>
          <cell r="CML24">
            <v>1.3100423209418173</v>
          </cell>
          <cell r="CMM24">
            <v>1.2420293861643565</v>
          </cell>
          <cell r="CMN24">
            <v>1.328471549293988</v>
          </cell>
          <cell r="CMO24">
            <v>1.2167985560816983</v>
          </cell>
          <cell r="CMP24">
            <v>1.2653311189200969</v>
          </cell>
          <cell r="CMQ24">
            <v>1.2995343988997501</v>
          </cell>
          <cell r="CMR24">
            <v>1.2582485882095369</v>
          </cell>
          <cell r="CMS24">
            <v>1.4416213115569951</v>
          </cell>
          <cell r="CMT24">
            <v>1.3122535676929095</v>
          </cell>
          <cell r="CMU24">
            <v>1.2676687322403275</v>
          </cell>
          <cell r="CMV24">
            <v>1.403581069758933</v>
          </cell>
          <cell r="CMW24">
            <v>1.2604360586399435</v>
          </cell>
          <cell r="CMX24">
            <v>1.3272376807118533</v>
          </cell>
          <cell r="CMY24">
            <v>1.1860392050453676</v>
          </cell>
          <cell r="CMZ24">
            <v>1.2988287960630345</v>
          </cell>
          <cell r="CNA24">
            <v>1.2454390873920653</v>
          </cell>
          <cell r="CNB24">
            <v>1.3492544152563422</v>
          </cell>
          <cell r="CNC24">
            <v>1.2500454535280223</v>
          </cell>
          <cell r="CND24">
            <v>1.3353693186305493</v>
          </cell>
          <cell r="CNE24">
            <v>1.3292417297471479</v>
          </cell>
          <cell r="CNF24">
            <v>1.3536263481287767</v>
          </cell>
          <cell r="CNG24">
            <v>1.4009424755255988</v>
          </cell>
          <cell r="CNH24">
            <v>1.289684459729177</v>
          </cell>
          <cell r="CNI24">
            <v>1.2545617675315923</v>
          </cell>
          <cell r="CNJ24">
            <v>1.3843921686195109</v>
          </cell>
          <cell r="CNK24">
            <v>1.1876666748060387</v>
          </cell>
          <cell r="CNL24">
            <v>1.2186147585334013</v>
          </cell>
          <cell r="CNM24">
            <v>1.3046681947685785</v>
          </cell>
          <cell r="CNN24">
            <v>1.3060483585736549</v>
          </cell>
          <cell r="CNO24">
            <v>1.2962093018957295</v>
          </cell>
          <cell r="CNP24">
            <v>1.320549204485703</v>
          </cell>
          <cell r="CNQ24">
            <v>1.4099380844885496</v>
          </cell>
          <cell r="CNR24">
            <v>1.2137784736857022</v>
          </cell>
          <cell r="CNS24">
            <v>1.2879707158067462</v>
          </cell>
          <cell r="CNT24">
            <v>1.3769420657370071</v>
          </cell>
          <cell r="CNU24">
            <v>1.3070123238513232</v>
          </cell>
          <cell r="CNV24">
            <v>1.3228799185637909</v>
          </cell>
          <cell r="CNW24">
            <v>1.3621011776692165</v>
          </cell>
          <cell r="CNX24">
            <v>1.3283481658240415</v>
          </cell>
          <cell r="CNY24">
            <v>1.3806720529252166</v>
          </cell>
          <cell r="CNZ24">
            <v>1.2551522507323176</v>
          </cell>
          <cell r="COA24">
            <v>1.2997260879565549</v>
          </cell>
          <cell r="COB24">
            <v>1.325926126307041</v>
          </cell>
          <cell r="COC24">
            <v>1.3157440797434494</v>
          </cell>
          <cell r="COD24">
            <v>1.3593774256901359</v>
          </cell>
          <cell r="COE24">
            <v>1.3917173423431541</v>
          </cell>
          <cell r="COF24">
            <v>1.3679794238294012</v>
          </cell>
          <cell r="COG24">
            <v>1.2629013804959841</v>
          </cell>
          <cell r="COH24">
            <v>1.358077035331414</v>
          </cell>
          <cell r="COI24">
            <v>1.2887818474549022</v>
          </cell>
          <cell r="COJ24">
            <v>1.4257829892406539</v>
          </cell>
          <cell r="COK24">
            <v>1.3399374269797342</v>
          </cell>
          <cell r="COL24">
            <v>1.2742589601229806</v>
          </cell>
          <cell r="COM24">
            <v>1.4081126148440823</v>
          </cell>
          <cell r="CON24">
            <v>1.354889463305053</v>
          </cell>
          <cell r="COO24">
            <v>1.3746672774814481</v>
          </cell>
          <cell r="COP24">
            <v>1.3235109717776732</v>
          </cell>
          <cell r="COQ24">
            <v>1.2614643205468807</v>
          </cell>
          <cell r="COR24">
            <v>1.3460676683047026</v>
          </cell>
          <cell r="COS24">
            <v>1.3022997910809149</v>
          </cell>
          <cell r="COT24">
            <v>1.3577846731862475</v>
          </cell>
          <cell r="COU24">
            <v>1.3449835794397476</v>
          </cell>
          <cell r="COV24">
            <v>1.313976070773146</v>
          </cell>
          <cell r="COW24">
            <v>1.3128873451704497</v>
          </cell>
          <cell r="COX24">
            <v>1.3316300700807389</v>
          </cell>
          <cell r="COY24">
            <v>1.2853525517980045</v>
          </cell>
          <cell r="COZ24">
            <v>1.4627459061623096</v>
          </cell>
          <cell r="CPA24">
            <v>1.2852283218073275</v>
          </cell>
          <cell r="CPB24">
            <v>1.2442807100224536</v>
          </cell>
          <cell r="CPC24">
            <v>1.3734414510847919</v>
          </cell>
          <cell r="CPD24">
            <v>1.4660624639263924</v>
          </cell>
          <cell r="CPE24">
            <v>1.3231856900506098</v>
          </cell>
          <cell r="CPF24">
            <v>1.3011376066809708</v>
          </cell>
          <cell r="CPG24">
            <v>1.145618572136196</v>
          </cell>
          <cell r="CPH24">
            <v>1.3217920660760525</v>
          </cell>
          <cell r="CPI24">
            <v>1.4011709228933946</v>
          </cell>
          <cell r="CPJ24">
            <v>1.2290413968266651</v>
          </cell>
          <cell r="CPK24">
            <v>1.3380321962804373</v>
          </cell>
          <cell r="CPL24">
            <v>1.3492894318073352</v>
          </cell>
          <cell r="CPM24">
            <v>1.2657795594237655</v>
          </cell>
          <cell r="CPN24">
            <v>1.4280557443617405</v>
          </cell>
          <cell r="CPO24">
            <v>1.2986556274004895</v>
          </cell>
          <cell r="CPP24">
            <v>1.2866533771869686</v>
          </cell>
          <cell r="CPQ24">
            <v>1.3590193399445991</v>
          </cell>
          <cell r="CPR24">
            <v>1.3012892116348702</v>
          </cell>
          <cell r="CPS24">
            <v>1.2473811091586506</v>
          </cell>
          <cell r="CPT24">
            <v>1.387779793526982</v>
          </cell>
          <cell r="CPU24">
            <v>1.3132626328657315</v>
          </cell>
          <cell r="CPV24">
            <v>1.3132628664396249</v>
          </cell>
          <cell r="CPW24">
            <v>1.400491508263805</v>
          </cell>
          <cell r="CPX24">
            <v>1.3195801845633843</v>
          </cell>
          <cell r="CPY24">
            <v>1.3204162925077896</v>
          </cell>
          <cell r="CPZ24">
            <v>1.2410404381602556</v>
          </cell>
          <cell r="CQA24">
            <v>1.328836710768734</v>
          </cell>
          <cell r="CQB24">
            <v>1.3311237922246104</v>
          </cell>
          <cell r="CQC24">
            <v>1.2071107835251602</v>
          </cell>
          <cell r="CQD24">
            <v>1.4198282680091898</v>
          </cell>
          <cell r="CQE24">
            <v>1.3411316223981449</v>
          </cell>
          <cell r="CQF24">
            <v>1.2225064886423205</v>
          </cell>
          <cell r="CQG24">
            <v>1.251990762468163</v>
          </cell>
          <cell r="CQH24">
            <v>1.3463193473340038</v>
          </cell>
          <cell r="CQI24">
            <v>1.3268283994386405</v>
          </cell>
          <cell r="CQJ24">
            <v>1.4237951594103981</v>
          </cell>
          <cell r="CQK24">
            <v>1.314519436293502</v>
          </cell>
          <cell r="CQL24">
            <v>1.3915369065619394</v>
          </cell>
          <cell r="CQM24">
            <v>1.3311508526569533</v>
          </cell>
          <cell r="CQN24">
            <v>1.240916433258046</v>
          </cell>
          <cell r="CQO24">
            <v>1.3368688487928948</v>
          </cell>
          <cell r="CQP24">
            <v>1.2939409145838932</v>
          </cell>
          <cell r="CQQ24">
            <v>1.3624582614909855</v>
          </cell>
          <cell r="CQR24">
            <v>1.2561265189638327</v>
          </cell>
          <cell r="CQS24">
            <v>1.2946680294911537</v>
          </cell>
          <cell r="CQT24">
            <v>1.2532911150788932</v>
          </cell>
          <cell r="CQU24">
            <v>1.3918942839555986</v>
          </cell>
          <cell r="CQV24">
            <v>1.2149785753981868</v>
          </cell>
          <cell r="CQW24">
            <v>1.2825668140789721</v>
          </cell>
          <cell r="CQX24">
            <v>1.3061140883205642</v>
          </cell>
          <cell r="CQY24">
            <v>1.3091699679359747</v>
          </cell>
          <cell r="CQZ24">
            <v>1.3040098068296486</v>
          </cell>
          <cell r="CRA24">
            <v>1.3408639375342077</v>
          </cell>
          <cell r="CRB24">
            <v>1.2780989624266534</v>
          </cell>
          <cell r="CRC24">
            <v>1.2882471008352894</v>
          </cell>
          <cell r="CRD24">
            <v>1.4023524491196975</v>
          </cell>
          <cell r="CRE24">
            <v>1.4385399019970335</v>
          </cell>
          <cell r="CRF24">
            <v>1.2517964895787561</v>
          </cell>
          <cell r="CRG24">
            <v>1.2923469405410015</v>
          </cell>
          <cell r="CRH24">
            <v>1.4249266675592609</v>
          </cell>
          <cell r="CRI24">
            <v>1.3428719423750939</v>
          </cell>
          <cell r="CRJ24">
            <v>-7.5480044183061659E-2</v>
          </cell>
          <cell r="DKP24">
            <v>-8.5377077072880836E-2</v>
          </cell>
          <cell r="DKQ24">
            <v>-8.7529232451274502E-2</v>
          </cell>
          <cell r="DKR24">
            <v>-8.795934676300296E-2</v>
          </cell>
          <cell r="DKS24">
            <v>-6.6788022607035202E-2</v>
          </cell>
          <cell r="DKT24">
            <v>-6.1783250800017751E-2</v>
          </cell>
          <cell r="DKU24">
            <v>-9.217103938749277E-2</v>
          </cell>
          <cell r="DKV24">
            <v>-7.3824824208392287E-2</v>
          </cell>
          <cell r="DKW24">
            <v>-6.1817336302722743E-2</v>
          </cell>
          <cell r="DKX24">
            <v>-7.6039920073982109E-2</v>
          </cell>
          <cell r="DKY24">
            <v>-8.0042438677652011E-2</v>
          </cell>
          <cell r="DKZ24">
            <v>-8.2012808393784886E-2</v>
          </cell>
          <cell r="DLA24">
            <v>-0.11190745360375134</v>
          </cell>
          <cell r="DLB24">
            <v>-0.12505572540549251</v>
          </cell>
          <cell r="DLC24">
            <v>-0.10020716973420614</v>
          </cell>
          <cell r="DLD24">
            <v>-0.10302870288655383</v>
          </cell>
          <cell r="DLE24">
            <v>-8.8537937312593379E-2</v>
          </cell>
          <cell r="DLF24">
            <v>-8.4213654246333008E-2</v>
          </cell>
          <cell r="DLG24">
            <v>-9.5970071959039477E-2</v>
          </cell>
          <cell r="DLH24">
            <v>-7.010173695689248E-2</v>
          </cell>
          <cell r="DLI24">
            <v>-7.7719424682153579E-2</v>
          </cell>
          <cell r="DLJ24">
            <v>-9.3887642526943788E-2</v>
          </cell>
          <cell r="DLK24">
            <v>-8.553035330010296E-2</v>
          </cell>
          <cell r="DLL24">
            <v>-0.11364088065597337</v>
          </cell>
          <cell r="DLM24">
            <v>-9.3094661251675578E-2</v>
          </cell>
          <cell r="DLN24">
            <v>-7.4039245360315087E-2</v>
          </cell>
          <cell r="DLO24">
            <v>-8.9327086863859109E-2</v>
          </cell>
          <cell r="DLP24">
            <v>-0.10780110947223272</v>
          </cell>
          <cell r="DLQ24">
            <v>-7.0269403651648493E-2</v>
          </cell>
          <cell r="DLR24">
            <v>-7.7463935090980582E-2</v>
          </cell>
          <cell r="DLS24">
            <v>-9.8416680472402457E-2</v>
          </cell>
          <cell r="DLT24">
            <v>-8.8447591524153754E-2</v>
          </cell>
          <cell r="DLU24">
            <v>-0.13432101505025681</v>
          </cell>
          <cell r="DLV24">
            <v>-9.896121407768893E-2</v>
          </cell>
          <cell r="DLW24">
            <v>-8.2962802402300917E-2</v>
          </cell>
          <cell r="DLX24">
            <v>-0.10425116149611716</v>
          </cell>
          <cell r="DLY24">
            <v>-0.10471625252043608</v>
          </cell>
          <cell r="DLZ24">
            <v>-6.681852409332277E-2</v>
          </cell>
          <cell r="DMA24">
            <v>-8.8363311336349323E-2</v>
          </cell>
          <cell r="DMB24">
            <v>-9.8785714855748302E-2</v>
          </cell>
          <cell r="DMC24">
            <v>-9.5440676937561697E-2</v>
          </cell>
          <cell r="DMD24">
            <v>-0.10030041857564043</v>
          </cell>
          <cell r="DME24">
            <v>-9.8107613881932967E-2</v>
          </cell>
          <cell r="DMF24">
            <v>-6.6231774131682214E-2</v>
          </cell>
          <cell r="DMG24">
            <v>-6.9405786862193328E-2</v>
          </cell>
          <cell r="DMH24">
            <v>-9.0034620387566794E-2</v>
          </cell>
          <cell r="DMI24">
            <v>-7.0783307387097802E-2</v>
          </cell>
          <cell r="DMJ24">
            <v>-9.9389392408236535E-2</v>
          </cell>
          <cell r="DMK24">
            <v>-7.7144937736910238E-2</v>
          </cell>
          <cell r="DML24">
            <v>-5.6919933509155002E-2</v>
          </cell>
          <cell r="DMM24">
            <v>-6.6488711252691318E-2</v>
          </cell>
          <cell r="DMN24">
            <v>-9.235815177218841E-2</v>
          </cell>
          <cell r="DMO24">
            <v>-7.9727845561813768E-2</v>
          </cell>
          <cell r="DMP24">
            <v>-0.12696021308612748</v>
          </cell>
          <cell r="DMQ24">
            <v>-7.6744074637848783E-2</v>
          </cell>
          <cell r="DMR24">
            <v>-9.6431572812576652E-2</v>
          </cell>
          <cell r="DMS24">
            <v>-6.0081942157528212E-2</v>
          </cell>
          <cell r="DMT24">
            <v>-9.8013033582046494E-2</v>
          </cell>
          <cell r="DMU24">
            <v>-8.6739748179263526E-2</v>
          </cell>
          <cell r="DMV24">
            <v>-7.7901559778413204E-2</v>
          </cell>
          <cell r="DMW24">
            <v>-7.1976215525990594E-2</v>
          </cell>
          <cell r="DMX24">
            <v>-0.11428429341602432</v>
          </cell>
          <cell r="DMY24">
            <v>-5.1573756573270381E-2</v>
          </cell>
          <cell r="DMZ24">
            <v>-7.6332098234070611E-2</v>
          </cell>
          <cell r="DNA24">
            <v>-0.10406982171489486</v>
          </cell>
          <cell r="DNB24">
            <v>-0.10589217974712006</v>
          </cell>
          <cell r="DNC24">
            <v>-7.7286616654660106E-2</v>
          </cell>
          <cell r="DND24">
            <v>-0.10308314757470301</v>
          </cell>
          <cell r="DNE24">
            <v>-0.10773955265353929</v>
          </cell>
          <cell r="DNF24">
            <v>-6.8056703570091331E-2</v>
          </cell>
          <cell r="DNG24">
            <v>-7.4625762325920553E-2</v>
          </cell>
          <cell r="DNH24">
            <v>-6.8909715359619622E-2</v>
          </cell>
          <cell r="DNI24">
            <v>-0.10231442679908208</v>
          </cell>
          <cell r="DNJ24">
            <v>-0.10183693096194686</v>
          </cell>
          <cell r="DNK24">
            <v>-0.12631186253764085</v>
          </cell>
          <cell r="DNL24">
            <v>-0.11295275922907407</v>
          </cell>
          <cell r="DNM24">
            <v>-8.111413590429524E-2</v>
          </cell>
          <cell r="DNN24">
            <v>-8.9332486222942792E-2</v>
          </cell>
          <cell r="DNO24">
            <v>-8.7534719484557794E-2</v>
          </cell>
          <cell r="DNP24">
            <v>-9.8743818703967257E-2</v>
          </cell>
          <cell r="DNQ24">
            <v>-7.5819607146947757E-2</v>
          </cell>
          <cell r="DNR24">
            <v>-9.8082814947405089E-2</v>
          </cell>
          <cell r="DNS24">
            <v>-8.9477201863496697E-2</v>
          </cell>
          <cell r="DNT24">
            <v>-8.7703228086300627E-2</v>
          </cell>
          <cell r="DNU24">
            <v>-0.1146122571526107</v>
          </cell>
          <cell r="DNV24">
            <v>-7.7208228547084534E-2</v>
          </cell>
          <cell r="DNW24">
            <v>-9.1652433531854816E-2</v>
          </cell>
          <cell r="DNX24">
            <v>-8.2767831780415316E-2</v>
          </cell>
          <cell r="DNY24">
            <v>-7.4220318345376582E-2</v>
          </cell>
          <cell r="DNZ24">
            <v>-7.3585400834773607E-2</v>
          </cell>
          <cell r="DOA24">
            <v>-0.1131190865397874</v>
          </cell>
          <cell r="DOB24">
            <v>-0.10128945161426123</v>
          </cell>
          <cell r="DOC24">
            <v>-9.1875994835251398E-2</v>
          </cell>
          <cell r="DOD24">
            <v>-7.0795942589331057E-2</v>
          </cell>
          <cell r="DOE24">
            <v>-0.11748812928689302</v>
          </cell>
          <cell r="DOF24">
            <v>-0.10742786684810562</v>
          </cell>
          <cell r="DOG24">
            <v>-9.6490590520318192E-2</v>
          </cell>
          <cell r="DOH24">
            <v>-6.9723527331914656E-2</v>
          </cell>
          <cell r="DOI24">
            <v>-0.1129954660542429</v>
          </cell>
          <cell r="DOJ24">
            <v>-6.0369090733605371E-2</v>
          </cell>
          <cell r="DOK24">
            <v>-9.332073388795796E-2</v>
          </cell>
          <cell r="DOL24">
            <v>-8.3411081764919195E-2</v>
          </cell>
          <cell r="DOM24">
            <v>-8.8617808279894059E-2</v>
          </cell>
          <cell r="DON24">
            <v>-7.214257436865211E-2</v>
          </cell>
          <cell r="DOO24">
            <v>-9.0273770677023038E-2</v>
          </cell>
          <cell r="DOP24">
            <v>-6.0524357981583871E-2</v>
          </cell>
          <cell r="DOQ24">
            <v>-7.4642901459787941E-2</v>
          </cell>
          <cell r="DOR24">
            <v>-5.2821621163939118E-2</v>
          </cell>
          <cell r="DOS24">
            <v>-8.3493219278472447E-2</v>
          </cell>
          <cell r="DOT24">
            <v>-0.10636793373113962</v>
          </cell>
          <cell r="DOU24">
            <v>-9.1726169277172462E-2</v>
          </cell>
          <cell r="DOV24">
            <v>-0.10691896506426948</v>
          </cell>
          <cell r="DOW24">
            <v>-8.0610050992809004E-2</v>
          </cell>
          <cell r="DOX24">
            <v>-9.3935822696278523E-2</v>
          </cell>
          <cell r="DOY24">
            <v>-8.791389329180041E-2</v>
          </cell>
          <cell r="DOZ24">
            <v>-0.1020091090876051</v>
          </cell>
          <cell r="DPA24">
            <v>-8.5912802946758265E-2</v>
          </cell>
          <cell r="DPB24">
            <v>-9.6522472102882229E-2</v>
          </cell>
          <cell r="DPC24">
            <v>-0.10544273184507556</v>
          </cell>
          <cell r="DPD24">
            <v>-7.2612897912705865E-2</v>
          </cell>
          <cell r="DPE24">
            <v>-7.7642659096163982E-2</v>
          </cell>
          <cell r="DPF24">
            <v>-5.5312760056175886E-2</v>
          </cell>
          <cell r="DPG24">
            <v>-9.258462108345307E-2</v>
          </cell>
          <cell r="DPH24">
            <v>-5.1023720308965119E-2</v>
          </cell>
          <cell r="DPI24">
            <v>-7.5533010512586457E-2</v>
          </cell>
          <cell r="DPJ24">
            <v>-0.1234213737066267</v>
          </cell>
          <cell r="DPK24">
            <v>-9.9275075142672239E-2</v>
          </cell>
          <cell r="DPL24">
            <v>-8.215265058514902E-2</v>
          </cell>
          <cell r="DPM24">
            <v>-8.4688186445127739E-2</v>
          </cell>
          <cell r="DPN24">
            <v>-8.8969963464151716E-2</v>
          </cell>
          <cell r="DPO24">
            <v>-7.7966436232653508E-2</v>
          </cell>
          <cell r="DPP24">
            <v>-0.1111082984339421</v>
          </cell>
          <cell r="DPQ24">
            <v>-9.2539255866130737E-2</v>
          </cell>
          <cell r="DPR24">
            <v>-6.6514787283700125E-2</v>
          </cell>
          <cell r="DPS24">
            <v>-8.5498559089453058E-2</v>
          </cell>
          <cell r="DPT24">
            <v>-8.4102749817158651E-2</v>
          </cell>
          <cell r="DPU24">
            <v>-5.5818829974903041E-2</v>
          </cell>
          <cell r="DPV24">
            <v>-0.10126182368874533</v>
          </cell>
          <cell r="DPW24">
            <v>-0.10644325019244316</v>
          </cell>
          <cell r="DPX24">
            <v>-8.0581228106892014E-2</v>
          </cell>
          <cell r="DPY24">
            <v>-7.8401099038468869E-2</v>
          </cell>
          <cell r="DPZ24">
            <v>-8.4135837495522267E-2</v>
          </cell>
          <cell r="DQA24">
            <v>-5.7315531383016746E-2</v>
          </cell>
          <cell r="DQB24">
            <v>-9.4374295380939513E-2</v>
          </cell>
          <cell r="DQC24">
            <v>-0.10663027351808417</v>
          </cell>
          <cell r="DQD24">
            <v>-8.0152212611263707E-2</v>
          </cell>
          <cell r="DQE24">
            <v>-8.1407943161043883E-2</v>
          </cell>
          <cell r="DQF24">
            <v>-0.11409532991955415</v>
          </cell>
          <cell r="DQG24">
            <v>-8.9623392732188639E-2</v>
          </cell>
          <cell r="DQH24">
            <v>-0.11554924705095879</v>
          </cell>
          <cell r="DQI24">
            <v>-9.7831476814095278E-2</v>
          </cell>
          <cell r="DQJ24">
            <v>-0.10141958060083946</v>
          </cell>
          <cell r="DQK24">
            <v>-8.8444885231620307E-2</v>
          </cell>
          <cell r="DQL24">
            <v>-7.8128381008517211E-2</v>
          </cell>
          <cell r="DQM24">
            <v>-8.5675623486232089E-2</v>
          </cell>
          <cell r="DQN24">
            <v>-6.4779143378210613E-2</v>
          </cell>
          <cell r="DQO24">
            <v>-7.817872346925793E-2</v>
          </cell>
          <cell r="DQP24">
            <v>-6.8147529062058829E-2</v>
          </cell>
          <cell r="DQQ24">
            <v>-0.10635197323743445</v>
          </cell>
          <cell r="DQR24">
            <v>-3.2106653784507888E-2</v>
          </cell>
          <cell r="DQS24">
            <v>-8.4763499274217086E-2</v>
          </cell>
          <cell r="DQT24">
            <v>-8.3485871341180531E-2</v>
          </cell>
          <cell r="DQU24">
            <v>-0.1139524909575622</v>
          </cell>
          <cell r="DQV24">
            <v>-7.0662964403715264E-2</v>
          </cell>
          <cell r="DQW24">
            <v>-8.427529247445581E-2</v>
          </cell>
          <cell r="DQX24">
            <v>-9.2115328685276818E-2</v>
          </cell>
          <cell r="DQY24">
            <v>-7.3078211882267943E-2</v>
          </cell>
          <cell r="DQZ24">
            <v>-0.10672968673637538</v>
          </cell>
          <cell r="DRA24">
            <v>-8.34477543143224E-2</v>
          </cell>
          <cell r="DRB24">
            <v>-9.9405916619871776E-2</v>
          </cell>
          <cell r="DRC24">
            <v>-7.5738790773121636E-2</v>
          </cell>
          <cell r="DRD24">
            <v>-8.0435556879024026E-2</v>
          </cell>
          <cell r="DRE24">
            <v>-7.2964231309082916E-2</v>
          </cell>
          <cell r="DRF24">
            <v>-9.8810620758957246E-2</v>
          </cell>
          <cell r="DRG24">
            <v>-0.11531634993440601</v>
          </cell>
          <cell r="DRH24">
            <v>-8.0247693494019542E-2</v>
          </cell>
          <cell r="DRI24">
            <v>-5.4775471667965113E-2</v>
          </cell>
          <cell r="DRJ24">
            <v>-7.3150324330484726E-2</v>
          </cell>
          <cell r="DRK24">
            <v>-5.938664688732042E-2</v>
          </cell>
          <cell r="DRL24">
            <v>-6.9497465677676395E-2</v>
          </cell>
          <cell r="DRM24">
            <v>-0.101498187497281</v>
          </cell>
          <cell r="DRN24">
            <v>-8.5380599954322581E-2</v>
          </cell>
          <cell r="DRO24">
            <v>-0.11518292155026791</v>
          </cell>
          <cell r="DRP24">
            <v>-9.5697128971283199E-2</v>
          </cell>
          <cell r="DRQ24">
            <v>-6.7666310402945434E-2</v>
          </cell>
          <cell r="DRR24">
            <v>-0.10110421260849729</v>
          </cell>
          <cell r="DRS24">
            <v>-8.6611397672509804E-2</v>
          </cell>
          <cell r="DRT24">
            <v>-0.11966221614560123</v>
          </cell>
          <cell r="DRU24">
            <v>-6.243540331733851E-2</v>
          </cell>
          <cell r="DRV24">
            <v>-0.10881085002460032</v>
          </cell>
          <cell r="DRW24">
            <v>-0.10125697657279538</v>
          </cell>
          <cell r="DRX24">
            <v>-5.9236160697982147E-2</v>
          </cell>
          <cell r="DRY24">
            <v>-6.3106756566914723E-2</v>
          </cell>
          <cell r="DRZ24">
            <v>-5.7779762517246813E-2</v>
          </cell>
          <cell r="DSA24">
            <v>-9.6250731043311555E-2</v>
          </cell>
          <cell r="DSB24">
            <v>-8.2401363193172886E-2</v>
          </cell>
          <cell r="DSC24">
            <v>-0.10235216546299157</v>
          </cell>
          <cell r="DSD24">
            <v>-7.1594074351822107E-2</v>
          </cell>
          <cell r="DSE24">
            <v>-6.2016039355326617E-2</v>
          </cell>
          <cell r="DSF24">
            <v>-7.4705416086804546E-2</v>
          </cell>
          <cell r="DSG24">
            <v>-8.2666674163455703E-2</v>
          </cell>
          <cell r="DSH24">
            <v>-9.9881162236570384E-2</v>
          </cell>
          <cell r="DSI24">
            <v>-0.11665074191108037</v>
          </cell>
          <cell r="DSJ24">
            <v>-8.1347180851839659E-2</v>
          </cell>
          <cell r="DSK24">
            <v>-7.738345653122114E-2</v>
          </cell>
          <cell r="DSL24">
            <v>-0.11378126734928325</v>
          </cell>
          <cell r="DSM24">
            <v>-7.1333954792163173E-2</v>
          </cell>
          <cell r="DSN24">
            <v>-0.10513689590497396</v>
          </cell>
          <cell r="DSO24">
            <v>-7.3204956915384894E-2</v>
          </cell>
          <cell r="DSP24">
            <v>-7.0834080978995656E-2</v>
          </cell>
          <cell r="DSQ24">
            <v>-7.796363360979286E-2</v>
          </cell>
          <cell r="DSR24">
            <v>-8.2371033781137762E-2</v>
          </cell>
          <cell r="DSS24">
            <v>-4.5254866260251145E-2</v>
          </cell>
          <cell r="DST24">
            <v>-7.3067053241445246E-2</v>
          </cell>
          <cell r="DSU24">
            <v>-7.7773785020477146E-2</v>
          </cell>
          <cell r="DSV24">
            <v>-0.11790954571215681</v>
          </cell>
          <cell r="DSW24">
            <v>-9.2693486482838566E-2</v>
          </cell>
          <cell r="DSX24">
            <v>-9.9301871691114416E-2</v>
          </cell>
          <cell r="DSY24">
            <v>-0.10173804756758922</v>
          </cell>
          <cell r="DSZ24">
            <v>-5.5636803659199374E-2</v>
          </cell>
          <cell r="DTA24">
            <v>-9.9922208354206121E-2</v>
          </cell>
          <cell r="DTB24">
            <v>-7.3408629539932269E-2</v>
          </cell>
          <cell r="DTC24">
            <v>-6.6016364702491961E-2</v>
          </cell>
          <cell r="DTD24">
            <v>-9.9536288197662331E-2</v>
          </cell>
          <cell r="DTE24">
            <v>-0.10336533404903572</v>
          </cell>
          <cell r="DTF24">
            <v>-5.8732110800348014E-2</v>
          </cell>
          <cell r="DTG24">
            <v>-6.3684841269025863E-2</v>
          </cell>
          <cell r="DTH24">
            <v>-9.2892882341666677E-2</v>
          </cell>
          <cell r="DTI24">
            <v>-9.3237803278638384E-2</v>
          </cell>
          <cell r="DTJ24">
            <v>-9.4402535288814773E-2</v>
          </cell>
          <cell r="DTK24">
            <v>-8.3042275951825922E-2</v>
          </cell>
          <cell r="DTL24">
            <v>-0.11220858489777455</v>
          </cell>
          <cell r="DTM24">
            <v>-6.9642184529339526E-2</v>
          </cell>
          <cell r="DTN24">
            <v>-9.9247617340552804E-2</v>
          </cell>
          <cell r="DTO24">
            <v>-9.3490042247095867E-2</v>
          </cell>
          <cell r="DTP24">
            <v>-6.4360118773426248E-2</v>
          </cell>
          <cell r="DTQ24">
            <v>-7.1194958284485216E-2</v>
          </cell>
          <cell r="DTR24">
            <v>-9.8248563845749259E-2</v>
          </cell>
          <cell r="DTS24">
            <v>-7.4781292190156085E-2</v>
          </cell>
          <cell r="DTT24">
            <v>-8.8282792415067216E-2</v>
          </cell>
          <cell r="DTU24">
            <v>-6.1823461220402859E-2</v>
          </cell>
          <cell r="DTV24">
            <v>-0.11113923905346246</v>
          </cell>
          <cell r="DTW24">
            <v>-5.8532427875916435E-2</v>
          </cell>
          <cell r="DTX24">
            <v>-0.11050959518206208</v>
          </cell>
          <cell r="DTY24">
            <v>-7.2120321465867221E-2</v>
          </cell>
          <cell r="DTZ24">
            <v>-0.12063627882307341</v>
          </cell>
          <cell r="DUA24">
            <v>-9.9667031775693263E-2</v>
          </cell>
          <cell r="DUB24">
            <v>-6.0846004295503721E-2</v>
          </cell>
          <cell r="DUC24">
            <v>-9.4217634217734325E-2</v>
          </cell>
          <cell r="DUD24">
            <v>-7.7203907661550469E-2</v>
          </cell>
          <cell r="DUE24">
            <v>-9.424738494228084E-2</v>
          </cell>
          <cell r="DUF24">
            <v>-8.3295126827264115E-2</v>
          </cell>
          <cell r="DUG24">
            <v>-0.12977687343282565</v>
          </cell>
          <cell r="DUH24">
            <v>-8.7549151147116547E-2</v>
          </cell>
          <cell r="DUI24">
            <v>-9.2449685490443398E-2</v>
          </cell>
          <cell r="DUJ24">
            <v>-5.8864952248428311E-2</v>
          </cell>
          <cell r="DUK24">
            <v>-6.9548886640048574E-2</v>
          </cell>
          <cell r="DUL24">
            <v>-0.10752766590224165</v>
          </cell>
          <cell r="DUM24">
            <v>-9.9647581898446164E-2</v>
          </cell>
          <cell r="DUN24">
            <v>-9.4229176748613114E-2</v>
          </cell>
          <cell r="DUO24">
            <v>-0.11493979254035283</v>
          </cell>
          <cell r="DUP24">
            <v>-7.8715972036070475E-2</v>
          </cell>
          <cell r="DUQ24">
            <v>-9.9638804810211812E-2</v>
          </cell>
          <cell r="DUR24">
            <v>-0.10098059890317759</v>
          </cell>
          <cell r="DUS24">
            <v>-8.6081822154990578E-2</v>
          </cell>
          <cell r="DUT24">
            <v>-9.2884561958778755E-2</v>
          </cell>
          <cell r="DUU24">
            <v>-7.1506934866372787E-2</v>
          </cell>
          <cell r="DUV24">
            <v>-0.1093972405159498</v>
          </cell>
          <cell r="DUW24">
            <v>-7.7376391287722557E-2</v>
          </cell>
          <cell r="DUX24">
            <v>-8.2500993446035856E-2</v>
          </cell>
          <cell r="DUY24">
            <v>-8.0945982765111515E-2</v>
          </cell>
          <cell r="DUZ24">
            <v>-9.4456114430457497E-2</v>
          </cell>
          <cell r="DVA24">
            <v>-6.8452347629516797E-2</v>
          </cell>
          <cell r="DVB24">
            <v>-7.9309420360888852E-2</v>
          </cell>
          <cell r="DVC24">
            <v>-7.9471998182265066E-2</v>
          </cell>
          <cell r="DVD24">
            <v>-0.11083541818798663</v>
          </cell>
          <cell r="DVE24">
            <v>-7.9647303132395139E-2</v>
          </cell>
          <cell r="DVF24">
            <v>-0.10425763262161888</v>
          </cell>
          <cell r="DVG24">
            <v>-8.7972074755219606E-2</v>
          </cell>
          <cell r="DVH24">
            <v>-8.0891102428020695E-2</v>
          </cell>
          <cell r="DVI24">
            <v>-9.5323767055672956E-2</v>
          </cell>
          <cell r="DVJ24">
            <v>-0.10042522522437916</v>
          </cell>
          <cell r="DVK24">
            <v>-7.7471700195036144E-2</v>
          </cell>
          <cell r="DVL24">
            <v>-0.10700945577423705</v>
          </cell>
          <cell r="DVM24">
            <v>-7.4390036811531196E-2</v>
          </cell>
          <cell r="DVN24">
            <v>-6.7408687277408993E-2</v>
          </cell>
          <cell r="DVO24">
            <v>-7.7079581449802176E-2</v>
          </cell>
          <cell r="DVP24">
            <v>-7.3568665549482798E-2</v>
          </cell>
          <cell r="DVQ24">
            <v>-0.12073065203159596</v>
          </cell>
          <cell r="DVR24">
            <v>-8.7376738793863706E-2</v>
          </cell>
          <cell r="DVS24">
            <v>-7.5562649644762309E-2</v>
          </cell>
          <cell r="DVT24">
            <v>-5.452471200395001E-2</v>
          </cell>
          <cell r="DVU24">
            <v>-0.10422215679204201</v>
          </cell>
          <cell r="DVV24">
            <v>-8.615208987708578E-2</v>
          </cell>
          <cell r="DVW24">
            <v>-0.1165286848162924</v>
          </cell>
          <cell r="DVX24">
            <v>-8.9230959954289008E-2</v>
          </cell>
          <cell r="DVY24">
            <v>-6.7962602581373974E-2</v>
          </cell>
          <cell r="DVZ24">
            <v>-9.1373585549359579E-2</v>
          </cell>
          <cell r="DWA24">
            <v>-8.4545983627587515E-2</v>
          </cell>
          <cell r="DWB24">
            <v>-0.10639312954418893</v>
          </cell>
          <cell r="DWC24">
            <v>-8.1141167939230319E-2</v>
          </cell>
          <cell r="DWD24">
            <v>-6.4888977372785178E-2</v>
          </cell>
          <cell r="DWE24">
            <v>-9.9575093559607503E-2</v>
          </cell>
          <cell r="DWF24">
            <v>-0.11144633197050655</v>
          </cell>
          <cell r="DWG24">
            <v>-8.3596063496142861E-2</v>
          </cell>
          <cell r="DWH24">
            <v>-8.9143218385341144E-2</v>
          </cell>
          <cell r="DWI24">
            <v>-9.3681979598601389E-2</v>
          </cell>
          <cell r="DWJ24">
            <v>-4.7631204584998366E-2</v>
          </cell>
          <cell r="DWK24">
            <v>-0.10002351017023656</v>
          </cell>
          <cell r="DWL24">
            <v>-9.4939353611457847E-2</v>
          </cell>
          <cell r="DWM24">
            <v>-0.10009108993505031</v>
          </cell>
          <cell r="DWN24">
            <v>-9.862481502889274E-2</v>
          </cell>
          <cell r="DWO24">
            <v>-0.10575991375541316</v>
          </cell>
          <cell r="DWP24">
            <v>-9.4232039871931503E-2</v>
          </cell>
          <cell r="DWQ24">
            <v>-8.2944354584852525E-2</v>
          </cell>
          <cell r="DWR24">
            <v>-9.6043677243632525E-2</v>
          </cell>
          <cell r="DWS24">
            <v>-6.9509264524072509E-2</v>
          </cell>
          <cell r="DWT24">
            <v>-0.1019936642637702</v>
          </cell>
          <cell r="DWU24">
            <v>-0.1131241276684978</v>
          </cell>
          <cell r="DWV24">
            <v>-7.9541343490692099E-2</v>
          </cell>
          <cell r="DWW24">
            <v>-5.8749159852001354E-2</v>
          </cell>
          <cell r="DWX24">
            <v>-8.7849758494947611E-2</v>
          </cell>
          <cell r="DWY24">
            <v>-7.9186200638214951E-2</v>
          </cell>
          <cell r="DWZ24">
            <v>-8.9234598505414778E-2</v>
          </cell>
          <cell r="DXA24">
            <v>-8.5236751415757248E-2</v>
          </cell>
          <cell r="DXB24">
            <v>-0.10360827692994853</v>
          </cell>
          <cell r="DXC24">
            <v>-9.2040859319604748E-2</v>
          </cell>
          <cell r="DXD24">
            <v>-7.0786959024483967E-2</v>
          </cell>
          <cell r="DXE24">
            <v>-0.12619370440905822</v>
          </cell>
          <cell r="DXF24">
            <v>-4.9419741338137341E-2</v>
          </cell>
          <cell r="DXG24">
            <v>-8.4432280040057817E-2</v>
          </cell>
          <cell r="DXH24">
            <v>-9.1645985476907402E-2</v>
          </cell>
          <cell r="DXI24">
            <v>-5.1301617493123002E-2</v>
          </cell>
          <cell r="DXJ24">
            <v>-7.5887738960487949E-2</v>
          </cell>
          <cell r="DXK24">
            <v>-7.206230384459239E-2</v>
          </cell>
          <cell r="DXL24">
            <v>-9.2118683365025364E-2</v>
          </cell>
          <cell r="DXM24">
            <v>-9.3937161813696102E-2</v>
          </cell>
          <cell r="DXN24">
            <v>-9.8747238418558148E-2</v>
          </cell>
          <cell r="DXO24">
            <v>-6.1575846244385328E-2</v>
          </cell>
          <cell r="DXP24">
            <v>-8.9066950160715183E-2</v>
          </cell>
          <cell r="DXQ24">
            <v>-9.7212015544944005E-2</v>
          </cell>
          <cell r="DXR24">
            <v>-7.3286486606511103E-2</v>
          </cell>
          <cell r="DXS24">
            <v>-9.6799501781131017E-2</v>
          </cell>
          <cell r="DXT24">
            <v>-0.10009128145293214</v>
          </cell>
          <cell r="DXU24">
            <v>-0.10979528067956733</v>
          </cell>
          <cell r="DXV24">
            <v>-9.332853422275432E-2</v>
          </cell>
          <cell r="DXW24">
            <v>-8.6064419994357752E-2</v>
          </cell>
          <cell r="DXX24">
            <v>-0.12025338762395418</v>
          </cell>
          <cell r="DXY24">
            <v>-9.7841651769570881E-2</v>
          </cell>
          <cell r="DXZ24">
            <v>-0.10710244856213362</v>
          </cell>
          <cell r="DYA24">
            <v>-0.10360266136522933</v>
          </cell>
          <cell r="DYB24">
            <v>-6.766615225955519E-2</v>
          </cell>
          <cell r="DYC24">
            <v>-8.593650767815407E-2</v>
          </cell>
          <cell r="DYD24">
            <v>-7.3121864559381328E-2</v>
          </cell>
          <cell r="DYE24">
            <v>-0.10138252754766394</v>
          </cell>
          <cell r="DYF24">
            <v>-0.10792693422869035</v>
          </cell>
          <cell r="DYG24">
            <v>-8.733097165387653E-2</v>
          </cell>
          <cell r="DYH24">
            <v>-8.9942108778605021E-2</v>
          </cell>
          <cell r="DYI24">
            <v>-9.4558866842733028E-2</v>
          </cell>
          <cell r="DYJ24">
            <v>-9.8579330093625017E-2</v>
          </cell>
          <cell r="DYK24">
            <v>-5.8238699321571281E-2</v>
          </cell>
          <cell r="DYL24">
            <v>-7.5744698193958057E-2</v>
          </cell>
          <cell r="DYM24">
            <v>-9.0108053760059995E-2</v>
          </cell>
          <cell r="DYN24">
            <v>-8.3577754056020276E-2</v>
          </cell>
          <cell r="DYO24">
            <v>-7.6108761693272881E-2</v>
          </cell>
          <cell r="DYP24">
            <v>-7.4819794025281633E-2</v>
          </cell>
          <cell r="DYQ24">
            <v>-7.4188930650324766E-2</v>
          </cell>
          <cell r="DYR24">
            <v>-0.10210174860375597</v>
          </cell>
          <cell r="DYS24">
            <v>-0.1095219909463495</v>
          </cell>
          <cell r="DYT24">
            <v>-6.6932111858731977E-2</v>
          </cell>
          <cell r="DYU24">
            <v>-6.3755087085362747E-2</v>
          </cell>
          <cell r="DYV24">
            <v>-9.0148428787875087E-2</v>
          </cell>
          <cell r="DYW24">
            <v>-8.9981414063554074E-2</v>
          </cell>
          <cell r="DYX24">
            <v>-8.2911597020483993E-2</v>
          </cell>
          <cell r="DYY24">
            <v>-6.4917247734537525E-2</v>
          </cell>
          <cell r="DYZ24">
            <v>-8.7698108861144333E-2</v>
          </cell>
          <cell r="DZA24">
            <v>-5.8271088108177903E-2</v>
          </cell>
          <cell r="DZB24">
            <v>-7.1570673483945343E-2</v>
          </cell>
          <cell r="DZC24">
            <v>-8.0082717929950253E-2</v>
          </cell>
          <cell r="DZD24">
            <v>-6.9233196553815976E-2</v>
          </cell>
          <cell r="DZE24">
            <v>-0.11749260066371783</v>
          </cell>
          <cell r="DZF24">
            <v>-8.3437607368282637E-2</v>
          </cell>
          <cell r="DZG24">
            <v>-7.1671016285874314E-2</v>
          </cell>
          <cell r="DZH24">
            <v>-0.10734135565201794</v>
          </cell>
          <cell r="DZI24">
            <v>-6.97658271535299E-2</v>
          </cell>
          <cell r="DZJ24">
            <v>-8.7362324856346887E-2</v>
          </cell>
          <cell r="DZK24">
            <v>-5.1719635308513569E-2</v>
          </cell>
          <cell r="DZL24">
            <v>-7.9879020440109666E-2</v>
          </cell>
          <cell r="DZM24">
            <v>-6.6523638181471875E-2</v>
          </cell>
          <cell r="DZN24">
            <v>-9.3161845988013206E-2</v>
          </cell>
          <cell r="DZO24">
            <v>-6.7460531368408308E-2</v>
          </cell>
          <cell r="DZP24">
            <v>-8.9324779683353367E-2</v>
          </cell>
          <cell r="DZQ24">
            <v>-8.7891652905943279E-2</v>
          </cell>
          <cell r="DZR24">
            <v>-9.4134770781805113E-2</v>
          </cell>
          <cell r="DZS24">
            <v>-0.10677721647725016</v>
          </cell>
          <cell r="DZT24">
            <v>-7.7470272144756977E-2</v>
          </cell>
          <cell r="DZU24">
            <v>-6.8218455296563479E-2</v>
          </cell>
          <cell r="DZV24">
            <v>-0.10194285770867179</v>
          </cell>
          <cell r="DZW24">
            <v>-5.1591683831919054E-2</v>
          </cell>
          <cell r="DZX24">
            <v>-5.9761698312704226E-2</v>
          </cell>
          <cell r="DZY24">
            <v>-8.1580475929829324E-2</v>
          </cell>
          <cell r="DZZ24">
            <v>-8.1780755924866624E-2</v>
          </cell>
          <cell r="EAA24">
            <v>-7.9278142506503724E-2</v>
          </cell>
          <cell r="EAB24">
            <v>-8.560048505517999E-2</v>
          </cell>
          <cell r="EAC24">
            <v>-0.10846129807266142</v>
          </cell>
          <cell r="EAD24">
            <v>-5.7475555435539255E-2</v>
          </cell>
          <cell r="EAE24">
            <v>-7.7434548516402898E-2</v>
          </cell>
          <cell r="EAF24">
            <v>-0.10028950581408783</v>
          </cell>
          <cell r="EAG24">
            <v>-8.2034678094238894E-2</v>
          </cell>
          <cell r="EAH24">
            <v>-8.6214428304594623E-2</v>
          </cell>
          <cell r="EAI24">
            <v>-9.6383108750076565E-2</v>
          </cell>
          <cell r="EAJ24">
            <v>-8.7666231740638673E-2</v>
          </cell>
          <cell r="EAK24">
            <v>-0.10143769875807276</v>
          </cell>
          <cell r="EAL24">
            <v>-6.8373996972990611E-2</v>
          </cell>
          <cell r="EAM24">
            <v>-8.0351154033328501E-2</v>
          </cell>
          <cell r="EAN24">
            <v>-8.7016842765409719E-2</v>
          </cell>
          <cell r="EAO24">
            <v>-8.4416254053764697E-2</v>
          </cell>
          <cell r="EAP24">
            <v>-9.5828390965799704E-2</v>
          </cell>
          <cell r="EAQ24">
            <v>-0.10434718514240734</v>
          </cell>
          <cell r="EAR24">
            <v>-9.8094279664344738E-2</v>
          </cell>
          <cell r="EAS24">
            <v>-7.0439430976334261E-2</v>
          </cell>
          <cell r="EAT24">
            <v>-9.5346685556651406E-2</v>
          </cell>
          <cell r="EAU24">
            <v>-7.7567430908989529E-2</v>
          </cell>
          <cell r="EAV24">
            <v>-0.11332056121898756</v>
          </cell>
          <cell r="EAW24">
            <v>-9.0707618714459537E-2</v>
          </cell>
          <cell r="EAX24">
            <v>-7.3843985140416984E-2</v>
          </cell>
          <cell r="EAY24">
            <v>-0.10866593319000839</v>
          </cell>
          <cell r="EAZ24">
            <v>-9.4382175030150284E-2</v>
          </cell>
          <cell r="EBA24">
            <v>-9.9761791276210696E-2</v>
          </cell>
          <cell r="EBB24">
            <v>-8.6383631218848678E-2</v>
          </cell>
          <cell r="EBC24">
            <v>-7.0036685969859791E-2</v>
          </cell>
          <cell r="EBD24">
            <v>-9.2158899684904927E-2</v>
          </cell>
          <cell r="EBE24">
            <v>-8.0921908723227007E-2</v>
          </cell>
          <cell r="EBF24">
            <v>-9.5398705499701947E-2</v>
          </cell>
          <cell r="EBG24">
            <v>-9.203684706875169E-2</v>
          </cell>
          <cell r="EBH24">
            <v>-8.388098866566511E-2</v>
          </cell>
          <cell r="EBI24">
            <v>-8.3689232730156896E-2</v>
          </cell>
          <cell r="EBJ24">
            <v>-8.8519342710737803E-2</v>
          </cell>
          <cell r="EBK24">
            <v>-7.6329185961585541E-2</v>
          </cell>
          <cell r="EBL24">
            <v>-0.12305711944209746</v>
          </cell>
          <cell r="EBM24">
            <v>-7.6642495084062803E-2</v>
          </cell>
          <cell r="EBN24">
            <v>-6.6178488860145601E-2</v>
          </cell>
          <cell r="EBO24">
            <v>-9.9254334839094668E-2</v>
          </cell>
          <cell r="EBP24">
            <v>-0.12295073456725622</v>
          </cell>
          <cell r="EBQ24">
            <v>-8.6298254180669748E-2</v>
          </cell>
          <cell r="EBR24">
            <v>-8.0487194006479384E-2</v>
          </cell>
          <cell r="EBS24">
            <v>-4.0153431806094923E-2</v>
          </cell>
          <cell r="EBT24">
            <v>-8.5927872481430814E-2</v>
          </cell>
          <cell r="EBU24">
            <v>-0.10668482413484924</v>
          </cell>
          <cell r="EBV24">
            <v>-6.2430932566337714E-2</v>
          </cell>
          <cell r="EBW24">
            <v>-9.0148473032342261E-2</v>
          </cell>
          <cell r="EBX24">
            <v>-9.3113435450741452E-2</v>
          </cell>
          <cell r="EBY24">
            <v>-7.1873653351222047E-2</v>
          </cell>
          <cell r="EBZ24">
            <v>-0.11391923725449182</v>
          </cell>
          <cell r="ECA24">
            <v>-8.0067928462111596E-2</v>
          </cell>
          <cell r="ECB24">
            <v>-7.667184187709665E-2</v>
          </cell>
          <cell r="ECC24">
            <v>-9.573406608560496E-2</v>
          </cell>
          <cell r="ECD24">
            <v>-8.0752684081158752E-2</v>
          </cell>
          <cell r="ECE24">
            <v>-6.6986302332044015E-2</v>
          </cell>
          <cell r="ECF24">
            <v>-0.10330997876104259</v>
          </cell>
          <cell r="ECG24">
            <v>-8.3773584109468349E-2</v>
          </cell>
          <cell r="ECH24">
            <v>-8.3681159944305555E-2</v>
          </cell>
          <cell r="ECI24">
            <v>-0.1066584252841612</v>
          </cell>
          <cell r="ECJ24">
            <v>-8.5345231420489664E-2</v>
          </cell>
          <cell r="ECK24">
            <v>-8.5565474149134735E-2</v>
          </cell>
          <cell r="ECL24">
            <v>-6.4656744759570284E-2</v>
          </cell>
          <cell r="ECM24">
            <v>-8.7783532124223532E-2</v>
          </cell>
          <cell r="ECN24">
            <v>-8.8385981920145545E-2</v>
          </cell>
          <cell r="ECO24">
            <v>-5.756325984852436E-2</v>
          </cell>
          <cell r="ECP24">
            <v>-0.11098241159086283</v>
          </cell>
          <cell r="ECQ24">
            <v>-9.0972043298326741E-2</v>
          </cell>
          <cell r="ECR24">
            <v>-6.105852882086573E-2</v>
          </cell>
          <cell r="ECS24">
            <v>-6.8162970442792806E-2</v>
          </cell>
          <cell r="ECT24">
            <v>-9.2354010656328492E-2</v>
          </cell>
          <cell r="ECU24">
            <v>-8.7271307686675015E-2</v>
          </cell>
          <cell r="ECV24">
            <v>-0.11197808973041733</v>
          </cell>
          <cell r="ECW24">
            <v>-8.4105210609547912E-2</v>
          </cell>
          <cell r="ECX24">
            <v>-0.10356074050559799</v>
          </cell>
          <cell r="ECY24">
            <v>-8.8374790735198827E-2</v>
          </cell>
          <cell r="ECZ24">
            <v>-6.5380164313239605E-2</v>
          </cell>
          <cell r="EDA24">
            <v>-8.9770651003537469E-2</v>
          </cell>
          <cell r="EDB24">
            <v>-7.8936907866957173E-2</v>
          </cell>
          <cell r="EDC24">
            <v>-9.636927003391349E-2</v>
          </cell>
          <cell r="EDD24">
            <v>-6.8630633086995838E-2</v>
          </cell>
          <cell r="EDE24">
            <v>-7.8783015325963698E-2</v>
          </cell>
          <cell r="EDF24">
            <v>-6.7883747361763211E-2</v>
          </cell>
          <cell r="EDG24">
            <v>-0.10439379408063877</v>
          </cell>
          <cell r="EDH24">
            <v>-5.9412784917398279E-2</v>
          </cell>
          <cell r="EDI24">
            <v>-7.5981470310652777E-2</v>
          </cell>
          <cell r="EDJ24">
            <v>-8.1798070075401033E-2</v>
          </cell>
          <cell r="EDK24">
            <v>-8.2617245754519314E-2</v>
          </cell>
          <cell r="EDL24">
            <v>-8.1243772391115493E-2</v>
          </cell>
          <cell r="EDM24">
            <v>-9.0951674776839006E-2</v>
          </cell>
          <cell r="EDN24">
            <v>-7.4418487317580204E-2</v>
          </cell>
          <cell r="EDO24">
            <v>-7.7091651361459318E-2</v>
          </cell>
          <cell r="EDP24">
            <v>-0.1064803115333087</v>
          </cell>
          <cell r="EDQ24">
            <v>-0.11565960313246659</v>
          </cell>
          <cell r="EDR24">
            <v>-6.7490041739593956E-2</v>
          </cell>
          <cell r="EDS24">
            <v>-7.8171607472193025E-2</v>
          </cell>
          <cell r="EDT24">
            <v>-0.11309499390442018</v>
          </cell>
          <cell r="EDU24">
            <v>-9.1309349347050317E-2</v>
          </cell>
          <cell r="EDV24">
            <v>122131.71703231052</v>
          </cell>
          <cell r="EDW24">
            <v>19502.516302621658</v>
          </cell>
          <cell r="EDX24">
            <v>12675.616385905305</v>
          </cell>
          <cell r="EDY24">
            <v>232989.9821536612</v>
          </cell>
          <cell r="EDZ24">
            <v>68992.574680114703</v>
          </cell>
          <cell r="EEA24">
            <v>32944.02399818202</v>
          </cell>
          <cell r="EEB24">
            <v>81911.11840594247</v>
          </cell>
          <cell r="EEC24">
            <v>19125.857922222986</v>
          </cell>
          <cell r="EED24">
            <v>158797.72252773296</v>
          </cell>
          <cell r="EEE24">
            <v>12675.616385905305</v>
          </cell>
          <cell r="EEF24">
            <v>27400.717117149543</v>
          </cell>
          <cell r="EEG24">
            <v>184649.40267649261</v>
          </cell>
          <cell r="EEH24">
            <v>37296.330612994541</v>
          </cell>
          <cell r="EEI24">
            <v>31251.021969530877</v>
          </cell>
          <cell r="EEJ24">
            <v>12675.616385905305</v>
          </cell>
          <cell r="EEK24">
            <v>47683.570236158368</v>
          </cell>
          <cell r="EEL24">
            <v>12675.616385905305</v>
          </cell>
          <cell r="EEM24">
            <v>127350.05048697145</v>
          </cell>
          <cell r="EEN24">
            <v>274515.19400127261</v>
          </cell>
          <cell r="EEO24">
            <v>147989.82975379765</v>
          </cell>
          <cell r="EEP24">
            <v>12675.616385905305</v>
          </cell>
          <cell r="EEQ24">
            <v>181920.95762784034</v>
          </cell>
          <cell r="EER24">
            <v>23615.818621055452</v>
          </cell>
          <cell r="EES24">
            <v>158603.12460694893</v>
          </cell>
          <cell r="EET24">
            <v>113912.5824671109</v>
          </cell>
          <cell r="EEU24">
            <v>196944.82221116085</v>
          </cell>
          <cell r="EEV24">
            <v>148922.41641964085</v>
          </cell>
          <cell r="EEW24">
            <v>188883.76300650154</v>
          </cell>
          <cell r="EEX24">
            <v>205943.83234725951</v>
          </cell>
          <cell r="EEY24">
            <v>12675.616385905305</v>
          </cell>
          <cell r="EEZ24">
            <v>36781.795207738483</v>
          </cell>
          <cell r="EFA24">
            <v>12675.616385905305</v>
          </cell>
          <cell r="EFB24">
            <v>43812.033245950726</v>
          </cell>
          <cell r="EFC24">
            <v>139605.20324119614</v>
          </cell>
          <cell r="EFD24">
            <v>13730.739879730661</v>
          </cell>
          <cell r="EFE24">
            <v>204450.42989730375</v>
          </cell>
          <cell r="EFF24">
            <v>12675.616385905305</v>
          </cell>
          <cell r="EFG24">
            <v>210407.03770277975</v>
          </cell>
          <cell r="EFH24">
            <v>125988.08251532727</v>
          </cell>
          <cell r="EFI24">
            <v>12675.616385905305</v>
          </cell>
          <cell r="EFJ24">
            <v>169042.71972814039</v>
          </cell>
          <cell r="EFK24">
            <v>55822.304970952973</v>
          </cell>
          <cell r="EFL24">
            <v>206046.99729858604</v>
          </cell>
          <cell r="EFM24">
            <v>205611.45244975711</v>
          </cell>
          <cell r="EFN24">
            <v>347394.24276839959</v>
          </cell>
          <cell r="EFO24">
            <v>205802.83853585226</v>
          </cell>
          <cell r="EFP24">
            <v>12675.616385905305</v>
          </cell>
          <cell r="EFQ24">
            <v>173505.39681482507</v>
          </cell>
          <cell r="EFR24">
            <v>313388.70843915112</v>
          </cell>
          <cell r="EFS24">
            <v>156334.07747264043</v>
          </cell>
          <cell r="EFT24">
            <v>331534.81426371296</v>
          </cell>
          <cell r="EFU24">
            <v>12675.616385905305</v>
          </cell>
          <cell r="EFV24">
            <v>239313.24660460057</v>
          </cell>
          <cell r="EFW24">
            <v>313339.92999012966</v>
          </cell>
          <cell r="EFX24">
            <v>48434.806971182428</v>
          </cell>
          <cell r="EFY24">
            <v>12675.616385905305</v>
          </cell>
          <cell r="EFZ24">
            <v>164921.93482743768</v>
          </cell>
          <cell r="EGA24">
            <v>137013.60217503944</v>
          </cell>
          <cell r="EGB24">
            <v>18359.979928416167</v>
          </cell>
          <cell r="EGC24">
            <v>210005.03600222399</v>
          </cell>
          <cell r="EGD24">
            <v>12675.616385905305</v>
          </cell>
          <cell r="EGE24">
            <v>147276.09830529024</v>
          </cell>
          <cell r="EGF24">
            <v>184458.56210893259</v>
          </cell>
          <cell r="EGG24">
            <v>215735.57183474247</v>
          </cell>
          <cell r="EGH24">
            <v>12675.616385905305</v>
          </cell>
          <cell r="EGI24">
            <v>12675.616385905305</v>
          </cell>
          <cell r="EGJ24">
            <v>30430.624815467709</v>
          </cell>
          <cell r="EGK24">
            <v>277324.0462090178</v>
          </cell>
          <cell r="EGL24">
            <v>234745.93319737376</v>
          </cell>
          <cell r="EGM24">
            <v>92047.727930533671</v>
          </cell>
          <cell r="EGN24">
            <v>12675.616385905305</v>
          </cell>
          <cell r="EGO24">
            <v>157185.87436582457</v>
          </cell>
          <cell r="EGP24">
            <v>299604.00057348004</v>
          </cell>
          <cell r="EGQ24">
            <v>209344.16302678242</v>
          </cell>
          <cell r="EGR24">
            <v>12675.616385905305</v>
          </cell>
          <cell r="EGS24">
            <v>183112.93835716558</v>
          </cell>
          <cell r="EGT24">
            <v>55780.475351319161</v>
          </cell>
          <cell r="EGU24">
            <v>318673.55562842061</v>
          </cell>
          <cell r="EGV24">
            <v>90915.308798007973</v>
          </cell>
          <cell r="EGW24">
            <v>12675.616385905305</v>
          </cell>
          <cell r="EGX24">
            <v>320613.35134973301</v>
          </cell>
          <cell r="EGY24">
            <v>312273.12303469121</v>
          </cell>
          <cell r="EGZ24">
            <v>209389.10011611856</v>
          </cell>
          <cell r="EHA24">
            <v>182546.2127889219</v>
          </cell>
          <cell r="EHB24">
            <v>12675.616385905305</v>
          </cell>
          <cell r="EHC24">
            <v>202888.6601396742</v>
          </cell>
          <cell r="EHD24">
            <v>98357.852705993326</v>
          </cell>
          <cell r="EHE24">
            <v>25405.972265713906</v>
          </cell>
          <cell r="EHF24">
            <v>66430.916467372852</v>
          </cell>
          <cell r="EHG24">
            <v>12675.616385905305</v>
          </cell>
          <cell r="EHH24">
            <v>426434.83247072145</v>
          </cell>
          <cell r="EHI24">
            <v>12675.616385905305</v>
          </cell>
          <cell r="EHJ24">
            <v>12675.616385905305</v>
          </cell>
          <cell r="EHK24">
            <v>43762.030457945264</v>
          </cell>
          <cell r="EHL24">
            <v>16240.242886230752</v>
          </cell>
          <cell r="EHM24">
            <v>112161.47705083234</v>
          </cell>
          <cell r="EHN24">
            <v>217834.54531863495</v>
          </cell>
          <cell r="EHO24">
            <v>120830.54536676733</v>
          </cell>
          <cell r="EHP24">
            <v>192636.70322920673</v>
          </cell>
          <cell r="EHQ24">
            <v>104928.61955060788</v>
          </cell>
          <cell r="EHR24">
            <v>178177.14347562997</v>
          </cell>
          <cell r="EHS24">
            <v>305607.97757176158</v>
          </cell>
          <cell r="EHT24">
            <v>25412.897741156834</v>
          </cell>
          <cell r="EHU24">
            <v>203402.03419242793</v>
          </cell>
          <cell r="EHV24">
            <v>103473.14768630202</v>
          </cell>
          <cell r="EHW24">
            <v>201096.83197229524</v>
          </cell>
          <cell r="EHX24">
            <v>328978.37802818714</v>
          </cell>
          <cell r="EHY24">
            <v>22957.415701538186</v>
          </cell>
          <cell r="EHZ24">
            <v>12675.616385905305</v>
          </cell>
          <cell r="EIA24">
            <v>36105.485928605296</v>
          </cell>
          <cell r="EIB24">
            <v>203270.46194072219</v>
          </cell>
          <cell r="EIC24">
            <v>240073.63125283606</v>
          </cell>
          <cell r="EID24">
            <v>48104.819260793265</v>
          </cell>
          <cell r="EIE24">
            <v>16385.30487707167</v>
          </cell>
          <cell r="EIF24">
            <v>16555.83065975114</v>
          </cell>
          <cell r="EIG24">
            <v>22376.987336216698</v>
          </cell>
          <cell r="EIH24">
            <v>24460.152062958172</v>
          </cell>
          <cell r="EII24">
            <v>266558.76070567459</v>
          </cell>
          <cell r="EIJ24">
            <v>18477.387528327392</v>
          </cell>
          <cell r="EIK24">
            <v>137916.70381462967</v>
          </cell>
          <cell r="EIL24">
            <v>139154.24668025278</v>
          </cell>
          <cell r="EIM24">
            <v>84314.274567695247</v>
          </cell>
          <cell r="EIN24">
            <v>243013.20333957567</v>
          </cell>
          <cell r="EIO24">
            <v>34201.692099544824</v>
          </cell>
          <cell r="EIP24">
            <v>230992.81606639814</v>
          </cell>
          <cell r="EIQ24">
            <v>29609.755816560279</v>
          </cell>
          <cell r="EIR24">
            <v>132469.02051485961</v>
          </cell>
          <cell r="EIS24">
            <v>20032.013372165122</v>
          </cell>
          <cell r="EIT24">
            <v>330505.53443750757</v>
          </cell>
          <cell r="EIU24">
            <v>226569.45629388557</v>
          </cell>
          <cell r="EIV24">
            <v>12675.616385905305</v>
          </cell>
          <cell r="EIW24">
            <v>12675.616385905305</v>
          </cell>
          <cell r="EIX24">
            <v>95968.761734378539</v>
          </cell>
          <cell r="EIY24">
            <v>12675.616385905305</v>
          </cell>
          <cell r="EIZ24">
            <v>18286.745693906858</v>
          </cell>
          <cell r="EJA24">
            <v>12675.616385905305</v>
          </cell>
          <cell r="EJB24">
            <v>41043.454008863046</v>
          </cell>
          <cell r="EJC24">
            <v>30072.371496000844</v>
          </cell>
          <cell r="EJD24">
            <v>21969.74186360684</v>
          </cell>
          <cell r="EJE24">
            <v>37145.67573710424</v>
          </cell>
          <cell r="EJF24">
            <v>17674.333913273571</v>
          </cell>
          <cell r="EJG24">
            <v>257998.14290241658</v>
          </cell>
          <cell r="EJH24">
            <v>153497.82811886771</v>
          </cell>
          <cell r="EJI24">
            <v>44837.62480909023</v>
          </cell>
          <cell r="EJJ24">
            <v>322522.32527380734</v>
          </cell>
          <cell r="EJK24">
            <v>235322.59668018698</v>
          </cell>
          <cell r="EJL24">
            <v>21594.092419985463</v>
          </cell>
          <cell r="EJM24">
            <v>97559.169109829236</v>
          </cell>
          <cell r="EJN24">
            <v>188394.1942160785</v>
          </cell>
          <cell r="EJO24">
            <v>175891.14081178355</v>
          </cell>
          <cell r="EJP24">
            <v>173664.45504298035</v>
          </cell>
          <cell r="EJQ24">
            <v>12675.616385905305</v>
          </cell>
          <cell r="EJR24">
            <v>113760.4964454882</v>
          </cell>
          <cell r="EJS24">
            <v>213226.7320914118</v>
          </cell>
          <cell r="EJT24">
            <v>214908.70211503087</v>
          </cell>
          <cell r="EJU24">
            <v>283905.52276661288</v>
          </cell>
          <cell r="EJV24">
            <v>244554.22501166546</v>
          </cell>
          <cell r="EJW24">
            <v>34875.12949636628</v>
          </cell>
          <cell r="EJX24">
            <v>28591.702104707503</v>
          </cell>
          <cell r="EJY24">
            <v>218377.17715157446</v>
          </cell>
          <cell r="EJZ24">
            <v>71500.264823285936</v>
          </cell>
          <cell r="EKA24">
            <v>33108.459241260265</v>
          </cell>
          <cell r="EKB24">
            <v>12675.616385905305</v>
          </cell>
          <cell r="EKC24">
            <v>42741.763938290169</v>
          </cell>
          <cell r="EKD24">
            <v>252490.25936395585</v>
          </cell>
          <cell r="EKE24">
            <v>34891.419644574329</v>
          </cell>
          <cell r="EKF24">
            <v>12675.616385905305</v>
          </cell>
          <cell r="EKG24">
            <v>224265.61787009091</v>
          </cell>
          <cell r="EKH24">
            <v>226501.97110509491</v>
          </cell>
          <cell r="EKI24">
            <v>18510.991898398745</v>
          </cell>
          <cell r="EKJ24">
            <v>351988.09981309745</v>
          </cell>
          <cell r="EKK24">
            <v>12675.616385905305</v>
          </cell>
          <cell r="EKL24">
            <v>19852.377823995615</v>
          </cell>
          <cell r="EKM24">
            <v>23213.083860093306</v>
          </cell>
          <cell r="EKN24">
            <v>23814.731709135871</v>
          </cell>
          <cell r="EKO24">
            <v>100757.1480653999</v>
          </cell>
          <cell r="EKP24">
            <v>161726.1228494707</v>
          </cell>
          <cell r="EKQ24">
            <v>12675.616385905305</v>
          </cell>
          <cell r="EKR24">
            <v>314825.33150156925</v>
          </cell>
          <cell r="EKS24">
            <v>104319.70153315825</v>
          </cell>
          <cell r="EKT24">
            <v>97727.085543596448</v>
          </cell>
          <cell r="EKU24">
            <v>12675.616385905305</v>
          </cell>
          <cell r="EKV24">
            <v>274139.64994967351</v>
          </cell>
          <cell r="EKW24">
            <v>38204.865950986561</v>
          </cell>
          <cell r="EKX24">
            <v>12675.616385905305</v>
          </cell>
          <cell r="EKY24">
            <v>154411.51484046056</v>
          </cell>
          <cell r="EKZ24">
            <v>44368.95047138448</v>
          </cell>
          <cell r="ELA24">
            <v>94765.063721516242</v>
          </cell>
          <cell r="ELB24">
            <v>182971.93318078888</v>
          </cell>
          <cell r="ELC24">
            <v>12675.616385905305</v>
          </cell>
          <cell r="ELD24">
            <v>12675.616385905305</v>
          </cell>
          <cell r="ELE24">
            <v>232823.14440164945</v>
          </cell>
          <cell r="ELF24">
            <v>235800.4709170119</v>
          </cell>
          <cell r="ELG24">
            <v>30823.594128439843</v>
          </cell>
          <cell r="ELH24">
            <v>218940.01590025489</v>
          </cell>
          <cell r="ELI24">
            <v>24340.336489812504</v>
          </cell>
          <cell r="ELJ24">
            <v>119614.05124480311</v>
          </cell>
          <cell r="ELK24">
            <v>94104.51441166029</v>
          </cell>
          <cell r="ELL24">
            <v>254358.46596557979</v>
          </cell>
          <cell r="ELM24">
            <v>131700.8256284777</v>
          </cell>
          <cell r="ELN24">
            <v>12675.616385905305</v>
          </cell>
          <cell r="ELO24">
            <v>233206.71212170366</v>
          </cell>
          <cell r="ELP24">
            <v>273722.78286903381</v>
          </cell>
          <cell r="ELQ24">
            <v>97886.782174161315</v>
          </cell>
          <cell r="ELR24">
            <v>45291.25996025309</v>
          </cell>
          <cell r="ELS24">
            <v>212395.06635457839</v>
          </cell>
          <cell r="ELT24">
            <v>72374.740178703942</v>
          </cell>
          <cell r="ELU24">
            <v>115678.04831490607</v>
          </cell>
          <cell r="ELV24">
            <v>348725.8200230517</v>
          </cell>
          <cell r="ELW24">
            <v>12675.616385905305</v>
          </cell>
          <cell r="ELX24">
            <v>12675.616385905305</v>
          </cell>
          <cell r="ELY24">
            <v>202526.31783387807</v>
          </cell>
          <cell r="ELZ24">
            <v>206109.64725201775</v>
          </cell>
          <cell r="EMA24">
            <v>12675.616385905305</v>
          </cell>
          <cell r="EMB24">
            <v>12675.616385905305</v>
          </cell>
          <cell r="EMC24">
            <v>12675.616385905305</v>
          </cell>
          <cell r="EMD24">
            <v>84170.065238422889</v>
          </cell>
          <cell r="EME24">
            <v>90097.209360513967</v>
          </cell>
          <cell r="EMF24">
            <v>65321.676589088398</v>
          </cell>
          <cell r="EMG24">
            <v>73690.311068051349</v>
          </cell>
          <cell r="EMH24">
            <v>12675.616385905305</v>
          </cell>
          <cell r="EMI24">
            <v>28585.59312984033</v>
          </cell>
          <cell r="EMJ24">
            <v>161640.59008914098</v>
          </cell>
          <cell r="EMK24">
            <v>29975.320714985144</v>
          </cell>
          <cell r="EML24">
            <v>257549.84031618675</v>
          </cell>
          <cell r="EMM24">
            <v>280786.72511112504</v>
          </cell>
          <cell r="EMN24">
            <v>37278.381732760157</v>
          </cell>
          <cell r="EMO24">
            <v>41012.118616243257</v>
          </cell>
          <cell r="EMP24">
            <v>78884.276953233231</v>
          </cell>
          <cell r="EMQ24">
            <v>12675.616385905305</v>
          </cell>
          <cell r="EMR24">
            <v>20048.520151304871</v>
          </cell>
          <cell r="EMS24">
            <v>50920.708016567783</v>
          </cell>
          <cell r="EMT24">
            <v>190074.80805108786</v>
          </cell>
          <cell r="EMU24">
            <v>65447.050832960558</v>
          </cell>
          <cell r="EMV24">
            <v>12675.616385905305</v>
          </cell>
          <cell r="EMW24">
            <v>266766.21685861889</v>
          </cell>
          <cell r="EMX24">
            <v>12675.616385905305</v>
          </cell>
          <cell r="EMY24">
            <v>241684.09288846751</v>
          </cell>
          <cell r="EMZ24">
            <v>296185.41430663882</v>
          </cell>
          <cell r="ENA24">
            <v>171729.98949235544</v>
          </cell>
          <cell r="ENB24">
            <v>326547.25194618187</v>
          </cell>
          <cell r="ENC24">
            <v>152942.31977550383</v>
          </cell>
          <cell r="END24">
            <v>158855.10425865307</v>
          </cell>
          <cell r="ENE24">
            <v>371077.19780743017</v>
          </cell>
          <cell r="ENF24">
            <v>38394.454929103595</v>
          </cell>
          <cell r="ENG24">
            <v>198787.71143987236</v>
          </cell>
          <cell r="ENH24">
            <v>19242.450154427097</v>
          </cell>
          <cell r="ENI24">
            <v>22892.246390315009</v>
          </cell>
          <cell r="ENJ24">
            <v>12675.616385905305</v>
          </cell>
          <cell r="ENK24">
            <v>16999.667035754581</v>
          </cell>
          <cell r="ENL24">
            <v>12675.616385905305</v>
          </cell>
          <cell r="ENM24">
            <v>197958.56612408283</v>
          </cell>
          <cell r="ENN24">
            <v>210990.83345518704</v>
          </cell>
          <cell r="ENO24">
            <v>26250.653441386497</v>
          </cell>
          <cell r="ENP24">
            <v>40603.103005004275</v>
          </cell>
          <cell r="ENQ24">
            <v>198781.2575739254</v>
          </cell>
          <cell r="ENR24">
            <v>263489.90072609537</v>
          </cell>
          <cell r="ENS24">
            <v>12675.616385905305</v>
          </cell>
          <cell r="ENT24">
            <v>157482.09093043173</v>
          </cell>
          <cell r="ENU24">
            <v>239374.20830090781</v>
          </cell>
          <cell r="ENV24">
            <v>178537.68576751146</v>
          </cell>
          <cell r="ENW24">
            <v>158150.0329168918</v>
          </cell>
          <cell r="ENX24">
            <v>110287.07523378974</v>
          </cell>
          <cell r="ENY24">
            <v>180552.57929653698</v>
          </cell>
          <cell r="ENZ24">
            <v>31249.793093848399</v>
          </cell>
          <cell r="EOA24">
            <v>13730.739879730661</v>
          </cell>
          <cell r="EOB24">
            <v>12675.616385905305</v>
          </cell>
          <cell r="EOC24">
            <v>250579.02263403992</v>
          </cell>
          <cell r="EOD24">
            <v>145989.65194962159</v>
          </cell>
          <cell r="EOE24">
            <v>38195.764060193986</v>
          </cell>
          <cell r="EOF24">
            <v>167636.7138935097</v>
          </cell>
          <cell r="EOG24">
            <v>152994.95094918006</v>
          </cell>
          <cell r="EOH24">
            <v>261319.60069372703</v>
          </cell>
          <cell r="EOI24">
            <v>195294.36724791842</v>
          </cell>
          <cell r="EOJ24">
            <v>23382.842943651052</v>
          </cell>
          <cell r="EOK24">
            <v>271547.25495070324</v>
          </cell>
          <cell r="EOL24">
            <v>12675.616385905305</v>
          </cell>
          <cell r="EOM24">
            <v>12675.616385905305</v>
          </cell>
          <cell r="EON24">
            <v>19677.144203068205</v>
          </cell>
          <cell r="EOO24">
            <v>261367.40175537282</v>
          </cell>
          <cell r="EOP24">
            <v>256010.06879074004</v>
          </cell>
          <cell r="EOQ24">
            <v>99742.357789119298</v>
          </cell>
          <cell r="EOR24">
            <v>266504.0995468371</v>
          </cell>
          <cell r="EOS24">
            <v>39004.847668813964</v>
          </cell>
          <cell r="EOT24">
            <v>236529.21549020641</v>
          </cell>
          <cell r="EOU24">
            <v>27717.244896636763</v>
          </cell>
          <cell r="EOV24">
            <v>40207.485534778374</v>
          </cell>
          <cell r="EOW24">
            <v>260619.88225259222</v>
          </cell>
          <cell r="EOX24">
            <v>235202.87809165212</v>
          </cell>
          <cell r="EOY24">
            <v>24802.004394976011</v>
          </cell>
          <cell r="EOZ24">
            <v>25260.791483019842</v>
          </cell>
          <cell r="EPA24">
            <v>37160.700319469353</v>
          </cell>
          <cell r="EPB24">
            <v>150198.84012086032</v>
          </cell>
          <cell r="EPC24">
            <v>22071.036368203026</v>
          </cell>
          <cell r="EPD24">
            <v>22697.191283024149</v>
          </cell>
          <cell r="EPE24">
            <v>57899.939896192504</v>
          </cell>
          <cell r="EPF24">
            <v>283437.14964427589</v>
          </cell>
          <cell r="EPG24">
            <v>237013.05459441541</v>
          </cell>
          <cell r="EPH24">
            <v>25146.051058991939</v>
          </cell>
          <cell r="EPI24">
            <v>23709.474796406041</v>
          </cell>
          <cell r="EPJ24">
            <v>49994.576314281949</v>
          </cell>
          <cell r="EPK24">
            <v>12675.616385905305</v>
          </cell>
          <cell r="EPL24">
            <v>190094.35955584006</v>
          </cell>
          <cell r="EPM24">
            <v>12675.616385905305</v>
          </cell>
          <cell r="EPN24">
            <v>21597.655059973498</v>
          </cell>
          <cell r="EPO24">
            <v>12675.616385905305</v>
          </cell>
          <cell r="EPP24">
            <v>293498.10252887424</v>
          </cell>
          <cell r="EPQ24">
            <v>246544.45846754379</v>
          </cell>
          <cell r="EPR24">
            <v>279512.32562310842</v>
          </cell>
          <cell r="EPS24">
            <v>28413.219731524849</v>
          </cell>
          <cell r="EPT24">
            <v>12675.616385905305</v>
          </cell>
          <cell r="EPU24">
            <v>201786.76517470513</v>
          </cell>
          <cell r="EPV24">
            <v>125909.22849008581</v>
          </cell>
          <cell r="EPW24">
            <v>15945.99176174587</v>
          </cell>
          <cell r="EPX24">
            <v>26217.095436562842</v>
          </cell>
          <cell r="EPY24">
            <v>119205.81700385905</v>
          </cell>
          <cell r="EPZ24">
            <v>16294.543778089777</v>
          </cell>
          <cell r="EQA24">
            <v>58271.38466388364</v>
          </cell>
          <cell r="EQB24">
            <v>19363.470000244779</v>
          </cell>
          <cell r="EQC24">
            <v>125449.44711363043</v>
          </cell>
          <cell r="EQD24">
            <v>22030.854520209163</v>
          </cell>
          <cell r="EQE24">
            <v>72524.853362424808</v>
          </cell>
          <cell r="EQF24">
            <v>60690.716582087538</v>
          </cell>
          <cell r="EQG24">
            <v>198636.31607920676</v>
          </cell>
          <cell r="EQH24">
            <v>194192.75983688186</v>
          </cell>
          <cell r="EQI24">
            <v>12675.616385905305</v>
          </cell>
          <cell r="EQJ24">
            <v>34348.787386713091</v>
          </cell>
          <cell r="EQK24">
            <v>52930.580044420036</v>
          </cell>
          <cell r="EQL24">
            <v>12675.616385905305</v>
          </cell>
          <cell r="EQM24">
            <v>326661.51534936478</v>
          </cell>
          <cell r="EQN24">
            <v>12675.616385905305</v>
          </cell>
          <cell r="EQO24">
            <v>208565.95810639745</v>
          </cell>
          <cell r="EQP24">
            <v>229472.52409864546</v>
          </cell>
          <cell r="EQQ24">
            <v>12675.616385905305</v>
          </cell>
          <cell r="EQR24">
            <v>338336.3166305006</v>
          </cell>
          <cell r="EQS24">
            <v>24745.42729400572</v>
          </cell>
          <cell r="EQT24">
            <v>25785.448321780867</v>
          </cell>
          <cell r="EQU24">
            <v>25038.486092968116</v>
          </cell>
          <cell r="EQV24">
            <v>138192.66917587127</v>
          </cell>
          <cell r="EQW24">
            <v>23400.039670675811</v>
          </cell>
          <cell r="EQX24">
            <v>143634.10054058424</v>
          </cell>
          <cell r="EQY24">
            <v>271961.87176738528</v>
          </cell>
          <cell r="EQZ24">
            <v>50707.48925404693</v>
          </cell>
          <cell r="ERA24">
            <v>218396.86127871918</v>
          </cell>
          <cell r="ERB24">
            <v>36139.876838441931</v>
          </cell>
          <cell r="ERC24">
            <v>275323.51609078771</v>
          </cell>
          <cell r="ERD24">
            <v>12675.616385905305</v>
          </cell>
          <cell r="ERE24">
            <v>86547.872566098231</v>
          </cell>
          <cell r="ERF24">
            <v>12675.616385905305</v>
          </cell>
          <cell r="ERG24">
            <v>44512.633259147449</v>
          </cell>
          <cell r="ERH24">
            <v>20057.562948779538</v>
          </cell>
          <cell r="ERI24">
            <v>65028.873165245997</v>
          </cell>
          <cell r="ERJ24">
            <v>34766.753539770434</v>
          </cell>
          <cell r="ERK24">
            <v>131801.81725141598</v>
          </cell>
          <cell r="ERL24">
            <v>63540.994172192703</v>
          </cell>
          <cell r="ERM24">
            <v>12675.616385905305</v>
          </cell>
          <cell r="ERN24">
            <v>73285.336467273562</v>
          </cell>
          <cell r="ERO24">
            <v>12675.616385905305</v>
          </cell>
          <cell r="ERP24">
            <v>145645.90708263611</v>
          </cell>
          <cell r="ERQ24">
            <v>12675.616385905305</v>
          </cell>
          <cell r="ERR24">
            <v>12675.616385905305</v>
          </cell>
          <cell r="ERS24">
            <v>21416.37857081688</v>
          </cell>
          <cell r="ERT24">
            <v>195521.91666690877</v>
          </cell>
          <cell r="ERU24">
            <v>298413.4518303097</v>
          </cell>
          <cell r="ERV24">
            <v>12675.616385905305</v>
          </cell>
          <cell r="ERW24">
            <v>265172.37080837163</v>
          </cell>
          <cell r="ERX24">
            <v>285263.61388990289</v>
          </cell>
          <cell r="ERY24">
            <v>160051.83554522219</v>
          </cell>
          <cell r="ERZ24">
            <v>25194.103689092171</v>
          </cell>
          <cell r="ESA24">
            <v>219092.48833083999</v>
          </cell>
          <cell r="ESB24">
            <v>12675.616385905305</v>
          </cell>
          <cell r="ESC24">
            <v>22386.296426700716</v>
          </cell>
          <cell r="ESD24">
            <v>48902.043553119045</v>
          </cell>
          <cell r="ESE24">
            <v>23897.834381600027</v>
          </cell>
          <cell r="ESF24">
            <v>127105.13966551369</v>
          </cell>
          <cell r="ESG24">
            <v>31611.945398866425</v>
          </cell>
          <cell r="ESH24">
            <v>358665.4285233129</v>
          </cell>
          <cell r="ESI24">
            <v>94821.982823382685</v>
          </cell>
          <cell r="ESJ24">
            <v>55762.751713095895</v>
          </cell>
          <cell r="ESK24">
            <v>38879.233178887662</v>
          </cell>
          <cell r="ESL24">
            <v>81083.531953154539</v>
          </cell>
          <cell r="ESM24">
            <v>18168.569269675871</v>
          </cell>
          <cell r="ESN24">
            <v>149692.76292375842</v>
          </cell>
          <cell r="ESO24">
            <v>18893.034261730383</v>
          </cell>
          <cell r="ESP24">
            <v>12675.616385905305</v>
          </cell>
          <cell r="ESQ24">
            <v>237087.98557981191</v>
          </cell>
          <cell r="ESR24">
            <v>28067.193747003326</v>
          </cell>
          <cell r="ESS24">
            <v>179532.64338587786</v>
          </cell>
          <cell r="EST24">
            <v>12675.616385905305</v>
          </cell>
          <cell r="ESU24">
            <v>131164.44997923015</v>
          </cell>
          <cell r="ESV24">
            <v>285938.39758799179</v>
          </cell>
          <cell r="ESW24">
            <v>231856.91742613624</v>
          </cell>
          <cell r="ESX24">
            <v>196592.13311319222</v>
          </cell>
          <cell r="ESY24">
            <v>12675.616385905305</v>
          </cell>
          <cell r="ESZ24">
            <v>21911.808940850311</v>
          </cell>
          <cell r="ETA24">
            <v>30799.220856536249</v>
          </cell>
          <cell r="ETB24">
            <v>139331.98982346905</v>
          </cell>
          <cell r="ETC24">
            <v>232969.911617554</v>
          </cell>
          <cell r="ETD24">
            <v>176002.39974019374</v>
          </cell>
          <cell r="ETE24">
            <v>275419.11821407953</v>
          </cell>
          <cell r="ETF24">
            <v>50735.269795617787</v>
          </cell>
          <cell r="ETG24">
            <v>153924.59527008474</v>
          </cell>
          <cell r="ETH24">
            <v>12675.616385905305</v>
          </cell>
          <cell r="ETI24">
            <v>244943.79343560676</v>
          </cell>
          <cell r="ETJ24">
            <v>23958.948830274778</v>
          </cell>
          <cell r="ETK24">
            <v>287234.98149643926</v>
          </cell>
          <cell r="ETL24">
            <v>110929.19138343235</v>
          </cell>
          <cell r="ETM24">
            <v>28450.112415908523</v>
          </cell>
          <cell r="ETN24">
            <v>35610.630670905142</v>
          </cell>
          <cell r="ETO24">
            <v>180287.25462961593</v>
          </cell>
          <cell r="ETP24">
            <v>22209.243920526071</v>
          </cell>
          <cell r="ETQ24">
            <v>43928.744990656356</v>
          </cell>
          <cell r="ETR24">
            <v>12675.616385905305</v>
          </cell>
          <cell r="ETS24">
            <v>193730.34287759484</v>
          </cell>
          <cell r="ETT24">
            <v>50821.218360378254</v>
          </cell>
          <cell r="ETU24">
            <v>162101.96934407688</v>
          </cell>
          <cell r="ETV24">
            <v>37373.939709576363</v>
          </cell>
          <cell r="ETW24">
            <v>42263.735416778611</v>
          </cell>
          <cell r="ETX24">
            <v>12675.616385905305</v>
          </cell>
          <cell r="ETY24">
            <v>23427.282425892608</v>
          </cell>
          <cell r="ETZ24">
            <v>116372.98817627237</v>
          </cell>
          <cell r="EUA24">
            <v>222150.66523910515</v>
          </cell>
          <cell r="EUB24">
            <v>12675.616385905305</v>
          </cell>
          <cell r="EUC24">
            <v>12675.616385905305</v>
          </cell>
          <cell r="EUD24">
            <v>144333.03717291926</v>
          </cell>
          <cell r="EUE24">
            <v>31021.418434518491</v>
          </cell>
          <cell r="EUF24">
            <v>197237.90993708107</v>
          </cell>
          <cell r="EUG24">
            <v>204613.74214623414</v>
          </cell>
          <cell r="EUH24">
            <v>197630.98276199508</v>
          </cell>
          <cell r="EUI24">
            <v>24115.313123244079</v>
          </cell>
          <cell r="EUJ24">
            <v>189321.70074056281</v>
          </cell>
          <cell r="EUK24">
            <v>125196.6787573394</v>
          </cell>
          <cell r="EUL24">
            <v>30804.569044255702</v>
          </cell>
          <cell r="EUM24">
            <v>27277.202706511263</v>
          </cell>
          <cell r="EUN24">
            <v>49327.167949235212</v>
          </cell>
          <cell r="EUO24">
            <v>303177.32881847455</v>
          </cell>
          <cell r="EUP24">
            <v>22349.924055757598</v>
          </cell>
          <cell r="EUQ24">
            <v>39985.465307329636</v>
          </cell>
          <cell r="EUR24">
            <v>12675.616385905305</v>
          </cell>
          <cell r="EUS24">
            <v>245472.85549498338</v>
          </cell>
          <cell r="EUT24">
            <v>197150.11901990342</v>
          </cell>
          <cell r="EUU24">
            <v>157518.42473786924</v>
          </cell>
          <cell r="EUV24">
            <v>139162.73455851927</v>
          </cell>
          <cell r="EUW24">
            <v>76485.988639735704</v>
          </cell>
          <cell r="EUX24">
            <v>21887.393148725714</v>
          </cell>
          <cell r="EUY24">
            <v>82478.933229436821</v>
          </cell>
          <cell r="EUZ24">
            <v>20789.230877282036</v>
          </cell>
          <cell r="EVA24">
            <v>81935.540154195231</v>
          </cell>
          <cell r="EVB24">
            <v>189316.46031637429</v>
          </cell>
          <cell r="EVC24">
            <v>232677.76371202184</v>
          </cell>
          <cell r="EVD24">
            <v>318917.74336273444</v>
          </cell>
          <cell r="EVE24">
            <v>193350.45740765307</v>
          </cell>
          <cell r="EVF24">
            <v>15206.401081036574</v>
          </cell>
          <cell r="EVG24">
            <v>165926.17233661006</v>
          </cell>
          <cell r="EVH24">
            <v>12675.616385905305</v>
          </cell>
          <cell r="EVI24">
            <v>23312.766809069897</v>
          </cell>
          <cell r="EVJ24">
            <v>121786.43789444483</v>
          </cell>
          <cell r="EVK24">
            <v>247320.48131378801</v>
          </cell>
          <cell r="EVL24">
            <v>12675.616385905305</v>
          </cell>
          <cell r="EVM24">
            <v>181963.98540230331</v>
          </cell>
          <cell r="EVN24">
            <v>12675.616385905305</v>
          </cell>
          <cell r="EVO24">
            <v>12675.616385905305</v>
          </cell>
          <cell r="EVP24">
            <v>14057.730442908018</v>
          </cell>
          <cell r="EVQ24">
            <v>19475.512757910175</v>
          </cell>
          <cell r="EVR24">
            <v>26608.124102292251</v>
          </cell>
          <cell r="EVS24">
            <v>31515.504442798323</v>
          </cell>
          <cell r="EVT24">
            <v>31035.739804549939</v>
          </cell>
          <cell r="EVU24">
            <v>289021.07737046242</v>
          </cell>
          <cell r="EVV24">
            <v>267254.63778712403</v>
          </cell>
          <cell r="EVW24">
            <v>115102.8185714514</v>
          </cell>
          <cell r="EVX24">
            <v>341100.91364707868</v>
          </cell>
          <cell r="EVY24">
            <v>190517.397814909</v>
          </cell>
          <cell r="EVZ24">
            <v>105636.81821750669</v>
          </cell>
          <cell r="EWA24">
            <v>201515.09694418134</v>
          </cell>
          <cell r="EWB24">
            <v>201487.15048422242</v>
          </cell>
          <cell r="EWC24">
            <v>197838.06335265361</v>
          </cell>
          <cell r="EWD24">
            <v>84850.582563615957</v>
          </cell>
          <cell r="EWE24">
            <v>358896.47835290415</v>
          </cell>
          <cell r="EWF24">
            <v>232749.18118025351</v>
          </cell>
          <cell r="EWG24">
            <v>303868.56899237505</v>
          </cell>
          <cell r="EWH24">
            <v>156417.69334852367</v>
          </cell>
          <cell r="EWI24">
            <v>120187.98903155698</v>
          </cell>
          <cell r="EWJ24">
            <v>12675.616385905305</v>
          </cell>
          <cell r="EWK24">
            <v>41841.968176400434</v>
          </cell>
          <cell r="EWL24">
            <v>41559.384628469139</v>
          </cell>
          <cell r="EWM24">
            <v>12675.616385905305</v>
          </cell>
          <cell r="EWN24">
            <v>239320.47472519177</v>
          </cell>
          <cell r="EWO24">
            <v>206116.23893431789</v>
          </cell>
          <cell r="EWP24">
            <v>24604.892974155635</v>
          </cell>
          <cell r="EWQ24">
            <v>112517.86506851851</v>
          </cell>
          <cell r="EWR24">
            <v>12675.616385905305</v>
          </cell>
          <cell r="EWS24">
            <v>12675.616385905305</v>
          </cell>
          <cell r="EWT24">
            <v>21874.197522076523</v>
          </cell>
          <cell r="EWU24">
            <v>28936.729576898106</v>
          </cell>
          <cell r="EWV24">
            <v>244155.42823250388</v>
          </cell>
          <cell r="EWW24">
            <v>251161.4091302313</v>
          </cell>
          <cell r="EWX24">
            <v>21627.963186243302</v>
          </cell>
          <cell r="EWY24">
            <v>21427.962526995292</v>
          </cell>
          <cell r="EWZ24">
            <v>12675.616385905305</v>
          </cell>
          <cell r="EXA24">
            <v>267708.48647846171</v>
          </cell>
        </row>
        <row r="25">
          <cell r="F25">
            <v>1.5662346585398075</v>
          </cell>
          <cell r="G25">
            <v>1.5602932028095118</v>
          </cell>
          <cell r="H25">
            <v>1.5622583700709041</v>
          </cell>
          <cell r="I25">
            <v>1.5264837376485949</v>
          </cell>
          <cell r="J25">
            <v>1.5210455998559353</v>
          </cell>
          <cell r="K25">
            <v>1.5603659680071582</v>
          </cell>
          <cell r="L25">
            <v>1.5291058285873238</v>
          </cell>
          <cell r="M25">
            <v>1.5085375135012613</v>
          </cell>
          <cell r="N25">
            <v>1.5362220222963487</v>
          </cell>
          <cell r="O25">
            <v>1.5389999053558283</v>
          </cell>
          <cell r="P25">
            <v>1.5489987223902357</v>
          </cell>
          <cell r="Q25">
            <v>1.6242192398178192</v>
          </cell>
          <cell r="R25">
            <v>1.6229240213912413</v>
          </cell>
          <cell r="S25">
            <v>1.5912354140085856</v>
          </cell>
          <cell r="T25">
            <v>1.5709228181175197</v>
          </cell>
          <cell r="U25">
            <v>1.549504644743527</v>
          </cell>
          <cell r="V25">
            <v>1.545563623337487</v>
          </cell>
          <cell r="W25">
            <v>1.5800862367737463</v>
          </cell>
          <cell r="X25">
            <v>1.5242458199796503</v>
          </cell>
          <cell r="Y25">
            <v>1.5573897758998361</v>
          </cell>
          <cell r="Z25">
            <v>1.5678227397593021</v>
          </cell>
          <cell r="AA25">
            <v>1.570377543800505</v>
          </cell>
          <cell r="AB25">
            <v>1.6077137039298679</v>
          </cell>
          <cell r="AC25">
            <v>1.5703333025249695</v>
          </cell>
          <cell r="AD25">
            <v>1.5478497895787204</v>
          </cell>
          <cell r="AE25">
            <v>1.5600154426195671</v>
          </cell>
          <cell r="AF25">
            <v>1.598321779589293</v>
          </cell>
          <cell r="AG25">
            <v>1.5330816049080447</v>
          </cell>
          <cell r="AH25">
            <v>1.5236975848079271</v>
          </cell>
          <cell r="AI25">
            <v>1.5999104181526433</v>
          </cell>
          <cell r="AJ25">
            <v>1.5467211629452935</v>
          </cell>
          <cell r="AK25">
            <v>1.6552391808753673</v>
          </cell>
          <cell r="AL25">
            <v>1.5890935543509812</v>
          </cell>
          <cell r="AM25">
            <v>1.5558924712178677</v>
          </cell>
          <cell r="AN25">
            <v>1.5869725201092015</v>
          </cell>
          <cell r="AO25">
            <v>1.5970893518897091</v>
          </cell>
          <cell r="AP25">
            <v>1.5257031976490469</v>
          </cell>
          <cell r="AQ25">
            <v>1.5677850548103929</v>
          </cell>
          <cell r="AR25">
            <v>1.5819531721534232</v>
          </cell>
          <cell r="AS25">
            <v>1.5750145754556446</v>
          </cell>
          <cell r="AT25">
            <v>1.5938355148358361</v>
          </cell>
          <cell r="AU25">
            <v>1.5836255045516512</v>
          </cell>
          <cell r="AV25">
            <v>1.5238307336717183</v>
          </cell>
          <cell r="AW25">
            <v>1.5289734168398279</v>
          </cell>
          <cell r="AX25">
            <v>1.5626767515638622</v>
          </cell>
          <cell r="AY25">
            <v>1.544955465550409</v>
          </cell>
          <cell r="AZ25">
            <v>1.5919142976245955</v>
          </cell>
          <cell r="BA25">
            <v>1.5384475623994269</v>
          </cell>
          <cell r="BB25">
            <v>1.5148955964662876</v>
          </cell>
          <cell r="BC25">
            <v>1.5269469084391394</v>
          </cell>
          <cell r="BD25">
            <v>1.567441410903941</v>
          </cell>
          <cell r="BE25">
            <v>1.5381177249216276</v>
          </cell>
          <cell r="BF25">
            <v>1.6376350126004331</v>
          </cell>
          <cell r="BG25">
            <v>1.5533495160188331</v>
          </cell>
          <cell r="BH25">
            <v>1.5887973888514477</v>
          </cell>
          <cell r="BI25">
            <v>1.5132456029819901</v>
          </cell>
          <cell r="BJ25">
            <v>1.5857653336799726</v>
          </cell>
          <cell r="BK25">
            <v>1.5583375686511201</v>
          </cell>
          <cell r="BL25">
            <v>1.5501886012706858</v>
          </cell>
          <cell r="BM25">
            <v>1.5499316470297859</v>
          </cell>
          <cell r="BN25">
            <v>1.6098459749525813</v>
          </cell>
          <cell r="BO25">
            <v>1.4971136310151951</v>
          </cell>
          <cell r="BP25">
            <v>1.5452244207279748</v>
          </cell>
          <cell r="BQ25">
            <v>1.5894040133099487</v>
          </cell>
          <cell r="BR25">
            <v>1.6173141642698416</v>
          </cell>
          <cell r="BS25">
            <v>1.5337471176345172</v>
          </cell>
          <cell r="BT25">
            <v>1.5813445318503347</v>
          </cell>
          <cell r="BU25">
            <v>1.5995728566928691</v>
          </cell>
          <cell r="BV25">
            <v>1.524107679969495</v>
          </cell>
          <cell r="BW25">
            <v>1.5406315120521556</v>
          </cell>
          <cell r="BX25">
            <v>1.5135747779263613</v>
          </cell>
          <cell r="BY25">
            <v>1.5976982193641647</v>
          </cell>
          <cell r="BZ25">
            <v>1.5954401134557332</v>
          </cell>
          <cell r="CA25">
            <v>1.6422987658137311</v>
          </cell>
          <cell r="CB25">
            <v>1.6173097337147953</v>
          </cell>
          <cell r="CC25">
            <v>1.5590015019822132</v>
          </cell>
          <cell r="CD25">
            <v>1.5522255540314822</v>
          </cell>
          <cell r="CE25">
            <v>1.5725804092747353</v>
          </cell>
          <cell r="CF25">
            <v>1.5851886425649602</v>
          </cell>
          <cell r="CG25">
            <v>1.540201350148698</v>
          </cell>
          <cell r="CH25">
            <v>1.5818450222205873</v>
          </cell>
          <cell r="CI25">
            <v>1.5706008798011057</v>
          </cell>
          <cell r="CJ25">
            <v>1.5690455953797293</v>
          </cell>
          <cell r="CK25">
            <v>1.6111537204150976</v>
          </cell>
          <cell r="CL25">
            <v>1.5505098844634877</v>
          </cell>
          <cell r="CM25">
            <v>1.5662717519253346</v>
          </cell>
          <cell r="CN25">
            <v>1.5735289263870817</v>
          </cell>
          <cell r="CO25">
            <v>1.5482038832343858</v>
          </cell>
          <cell r="CP25">
            <v>1.5475474881392146</v>
          </cell>
          <cell r="CQ25">
            <v>1.6183525384382458</v>
          </cell>
          <cell r="CR25">
            <v>1.5923211526029308</v>
          </cell>
          <cell r="CS25">
            <v>1.5556395046607827</v>
          </cell>
          <cell r="CT25">
            <v>1.5238842501120038</v>
          </cell>
          <cell r="CU25">
            <v>1.6128261823193499</v>
          </cell>
          <cell r="CV25">
            <v>1.6101707508184795</v>
          </cell>
          <cell r="CW25">
            <v>1.593508608437922</v>
          </cell>
          <cell r="CX25">
            <v>1.544752121605377</v>
          </cell>
          <cell r="CY25">
            <v>1.6033566370034158</v>
          </cell>
          <cell r="CZ25">
            <v>1.5223828854054651</v>
          </cell>
          <cell r="DA25">
            <v>1.5787822732741383</v>
          </cell>
          <cell r="DB25">
            <v>1.543508173963281</v>
          </cell>
          <cell r="DC25">
            <v>1.5721602488651045</v>
          </cell>
          <cell r="DD25">
            <v>1.5216594290339531</v>
          </cell>
          <cell r="DE25">
            <v>1.577966714430084</v>
          </cell>
          <cell r="DF25">
            <v>1.5221108506065033</v>
          </cell>
          <cell r="DG25">
            <v>1.5317084271536192</v>
          </cell>
          <cell r="DH25">
            <v>1.5026000617925459</v>
          </cell>
          <cell r="DI25">
            <v>1.557906255165628</v>
          </cell>
          <cell r="DJ25">
            <v>1.6017960606232178</v>
          </cell>
          <cell r="DK25">
            <v>1.5524428492498352</v>
          </cell>
          <cell r="DL25">
            <v>1.5965794672550746</v>
          </cell>
          <cell r="DM25">
            <v>1.5476814249811182</v>
          </cell>
          <cell r="DN25">
            <v>1.5752599640879439</v>
          </cell>
          <cell r="DO25">
            <v>1.5592643231074339</v>
          </cell>
          <cell r="DP25">
            <v>1.5940120253968493</v>
          </cell>
          <cell r="DQ25">
            <v>1.5422435825539631</v>
          </cell>
          <cell r="DR25">
            <v>1.5878970142482116</v>
          </cell>
          <cell r="DS25">
            <v>1.6034530756451884</v>
          </cell>
          <cell r="DT25">
            <v>1.5224176861363199</v>
          </cell>
          <cell r="DU25">
            <v>1.5395419273261026</v>
          </cell>
          <cell r="DV25">
            <v>1.4780862054835975</v>
          </cell>
          <cell r="DW25">
            <v>1.5686372336454109</v>
          </cell>
          <cell r="DX25">
            <v>1.5007863223585094</v>
          </cell>
          <cell r="DY25">
            <v>1.5419788943252599</v>
          </cell>
          <cell r="DZ25">
            <v>1.6244195460821684</v>
          </cell>
          <cell r="EA25">
            <v>1.5868300002831346</v>
          </cell>
          <cell r="EB25">
            <v>1.5527199765842041</v>
          </cell>
          <cell r="EC25">
            <v>1.5665625888745984</v>
          </cell>
          <cell r="ED25">
            <v>1.5730878670388935</v>
          </cell>
          <cell r="EE25">
            <v>1.5173030431599877</v>
          </cell>
          <cell r="EF25">
            <v>1.5800471360087101</v>
          </cell>
          <cell r="EG25">
            <v>1.556914956580596</v>
          </cell>
          <cell r="EH25">
            <v>1.5298084519768209</v>
          </cell>
          <cell r="EI25">
            <v>1.5710477753353278</v>
          </cell>
          <cell r="EJ25">
            <v>1.5328109631794891</v>
          </cell>
          <cell r="EK25">
            <v>1.5105429417372609</v>
          </cell>
          <cell r="EL25">
            <v>1.5914560687925186</v>
          </cell>
          <cell r="EM25">
            <v>1.5843364691752768</v>
          </cell>
          <cell r="EN25">
            <v>1.5563794420657102</v>
          </cell>
          <cell r="EO25">
            <v>1.5355980173219852</v>
          </cell>
          <cell r="EP25">
            <v>1.5575073346983621</v>
          </cell>
          <cell r="EQ25">
            <v>1.5080458097732186</v>
          </cell>
          <cell r="ER25">
            <v>1.5804565742670671</v>
          </cell>
          <cell r="ES25">
            <v>1.5979497065937831</v>
          </cell>
          <cell r="ET25">
            <v>1.5619201196018291</v>
          </cell>
          <cell r="EU25">
            <v>1.5581510886097671</v>
          </cell>
          <cell r="EV25">
            <v>1.6106501612837831</v>
          </cell>
          <cell r="EW25">
            <v>1.5665800892215518</v>
          </cell>
          <cell r="EX25">
            <v>1.6164416653398601</v>
          </cell>
          <cell r="EY25">
            <v>1.5926962074310784</v>
          </cell>
          <cell r="EZ25">
            <v>1.5949899020273481</v>
          </cell>
          <cell r="FA25">
            <v>1.5485054574070214</v>
          </cell>
          <cell r="FB25">
            <v>1.5417549348809585</v>
          </cell>
          <cell r="FC25">
            <v>1.5658784042110763</v>
          </cell>
          <cell r="FD25">
            <v>1.5366958529555435</v>
          </cell>
          <cell r="FE25">
            <v>1.5532118477531356</v>
          </cell>
          <cell r="FF25">
            <v>1.5306767955047187</v>
          </cell>
          <cell r="FG25">
            <v>1.5964905324152483</v>
          </cell>
          <cell r="FH25">
            <v>1.4641837327713663</v>
          </cell>
          <cell r="FI25">
            <v>1.5611332731927905</v>
          </cell>
          <cell r="FJ25">
            <v>1.5609591376347962</v>
          </cell>
          <cell r="FK25">
            <v>1.6209954539638023</v>
          </cell>
          <cell r="FL25">
            <v>1.5184588749572223</v>
          </cell>
          <cell r="FM25">
            <v>1.5473416706031924</v>
          </cell>
          <cell r="FN25">
            <v>1.5829176756556962</v>
          </cell>
          <cell r="FO25">
            <v>1.5276717326769484</v>
          </cell>
          <cell r="FP25">
            <v>1.5712568355141487</v>
          </cell>
          <cell r="FQ25">
            <v>1.5496980080461986</v>
          </cell>
          <cell r="FR25">
            <v>1.5989997510308445</v>
          </cell>
          <cell r="FS25">
            <v>1.5466198514803786</v>
          </cell>
          <cell r="FT25">
            <v>1.5497805428528852</v>
          </cell>
          <cell r="FU25">
            <v>1.5389623859242003</v>
          </cell>
          <cell r="FV25">
            <v>1.5695383649332764</v>
          </cell>
          <cell r="FW25">
            <v>1.6161562486639096</v>
          </cell>
          <cell r="FX25">
            <v>1.5621968435625426</v>
          </cell>
          <cell r="FY25">
            <v>1.5073195616718669</v>
          </cell>
          <cell r="FZ25">
            <v>1.5426797374596406</v>
          </cell>
          <cell r="GA25">
            <v>1.5067798344495644</v>
          </cell>
          <cell r="GB25">
            <v>1.5324848379443521</v>
          </cell>
          <cell r="GC25">
            <v>1.6088372280193037</v>
          </cell>
          <cell r="GD25">
            <v>1.5681564008848974</v>
          </cell>
          <cell r="GE25">
            <v>1.6129026322256019</v>
          </cell>
          <cell r="GF25">
            <v>1.5777448188461753</v>
          </cell>
          <cell r="GG25">
            <v>1.5335759288132143</v>
          </cell>
          <cell r="GH25">
            <v>1.5830421299549315</v>
          </cell>
          <cell r="GI25">
            <v>1.5624939485203269</v>
          </cell>
          <cell r="GJ25">
            <v>1.6147360338102401</v>
          </cell>
          <cell r="GK25">
            <v>1.5239742156524976</v>
          </cell>
          <cell r="GL25">
            <v>1.6013770605254174</v>
          </cell>
          <cell r="GM25">
            <v>1.6037231254419786</v>
          </cell>
          <cell r="GN25">
            <v>1.5247840576424252</v>
          </cell>
          <cell r="GO25">
            <v>1.5380602803236207</v>
          </cell>
          <cell r="GP25">
            <v>1.5119405249419211</v>
          </cell>
          <cell r="GQ25">
            <v>1.5672089430096898</v>
          </cell>
          <cell r="GR25">
            <v>1.56849813485667</v>
          </cell>
          <cell r="GS25">
            <v>1.6013506869268035</v>
          </cell>
          <cell r="GT25">
            <v>1.5345867709166197</v>
          </cell>
          <cell r="GU25">
            <v>1.5073321976122294</v>
          </cell>
          <cell r="GV25">
            <v>1.5507715105776814</v>
          </cell>
          <cell r="GW25">
            <v>1.5636646611841265</v>
          </cell>
          <cell r="GX25">
            <v>1.5824761746763532</v>
          </cell>
          <cell r="GY25">
            <v>1.6228746654845587</v>
          </cell>
          <cell r="GZ25">
            <v>1.5591146125903426</v>
          </cell>
          <cell r="HA25">
            <v>1.531606704281901</v>
          </cell>
          <cell r="HB25">
            <v>1.6147818265835929</v>
          </cell>
          <cell r="HC25">
            <v>1.5252290044878327</v>
          </cell>
          <cell r="HD25">
            <v>1.595179501127937</v>
          </cell>
          <cell r="HE25">
            <v>1.5332183258950953</v>
          </cell>
          <cell r="HF25">
            <v>1.5279329210987829</v>
          </cell>
          <cell r="HG25">
            <v>1.5217010168022673</v>
          </cell>
          <cell r="HH25">
            <v>1.564854447943234</v>
          </cell>
          <cell r="HI25">
            <v>1.5000120034567686</v>
          </cell>
          <cell r="HJ25">
            <v>1.5400372063152856</v>
          </cell>
          <cell r="HK25">
            <v>1.5498837341585316</v>
          </cell>
          <cell r="HL25">
            <v>1.6226854855947126</v>
          </cell>
          <cell r="HM25">
            <v>1.560951495262993</v>
          </cell>
          <cell r="HN25">
            <v>1.5938588194356758</v>
          </cell>
          <cell r="HO25">
            <v>1.5931246389710136</v>
          </cell>
          <cell r="HP25">
            <v>1.5055979787032527</v>
          </cell>
          <cell r="HQ25">
            <v>1.5857012599073623</v>
          </cell>
          <cell r="HR25">
            <v>1.5304729041683203</v>
          </cell>
          <cell r="HS25">
            <v>1.5047812717698834</v>
          </cell>
          <cell r="HT25">
            <v>1.5841063839976679</v>
          </cell>
          <cell r="HU25">
            <v>1.5923408491649933</v>
          </cell>
          <cell r="HV25">
            <v>1.5207350506632746</v>
          </cell>
          <cell r="HW25">
            <v>1.5104293968878686</v>
          </cell>
          <cell r="HX25">
            <v>1.5553474156164051</v>
          </cell>
          <cell r="HY25">
            <v>1.5641857951489395</v>
          </cell>
          <cell r="HZ25">
            <v>1.5721707677967038</v>
          </cell>
          <cell r="IA25">
            <v>1.5454072924518818</v>
          </cell>
          <cell r="IB25">
            <v>1.5942020555411198</v>
          </cell>
          <cell r="IC25">
            <v>1.5290117318089873</v>
          </cell>
          <cell r="ID25">
            <v>1.5778047028755615</v>
          </cell>
          <cell r="IE25">
            <v>1.5893573935922993</v>
          </cell>
          <cell r="IF25">
            <v>1.5302650121165171</v>
          </cell>
          <cell r="IG25">
            <v>1.5162545211939447</v>
          </cell>
          <cell r="IH25">
            <v>1.5960715285778597</v>
          </cell>
          <cell r="II25">
            <v>1.5332508096290676</v>
          </cell>
          <cell r="IJ25">
            <v>1.567134116476663</v>
          </cell>
          <cell r="IK25">
            <v>1.5184896293085433</v>
          </cell>
          <cell r="IL25">
            <v>1.6239085414627921</v>
          </cell>
          <cell r="IM25">
            <v>1.5183096811739731</v>
          </cell>
          <cell r="IN25">
            <v>1.6133162763696274</v>
          </cell>
          <cell r="IO25">
            <v>1.5361973506865567</v>
          </cell>
          <cell r="IP25">
            <v>1.6135430801801318</v>
          </cell>
          <cell r="IQ25">
            <v>1.5955341244011008</v>
          </cell>
          <cell r="IR25">
            <v>1.516809865530047</v>
          </cell>
          <cell r="IS25">
            <v>1.5846637229671445</v>
          </cell>
          <cell r="IT25">
            <v>1.5364854614096481</v>
          </cell>
          <cell r="IU25">
            <v>1.5900295911829994</v>
          </cell>
          <cell r="IV25">
            <v>1.5553561364308413</v>
          </cell>
          <cell r="IW25">
            <v>1.6512144235949107</v>
          </cell>
          <cell r="IX25">
            <v>1.5586110957540216</v>
          </cell>
          <cell r="IY25">
            <v>1.5665422614257116</v>
          </cell>
          <cell r="IZ25">
            <v>1.5027399185019523</v>
          </cell>
          <cell r="JA25">
            <v>1.531633327821821</v>
          </cell>
          <cell r="JB25">
            <v>1.5915045617561114</v>
          </cell>
          <cell r="JC25">
            <v>1.5970649606993825</v>
          </cell>
          <cell r="JD25">
            <v>1.5720575836579342</v>
          </cell>
          <cell r="JE25">
            <v>1.6267452872034491</v>
          </cell>
          <cell r="JF25">
            <v>1.5466524581565664</v>
          </cell>
          <cell r="JG25">
            <v>1.5890727444997124</v>
          </cell>
          <cell r="JH25">
            <v>1.6016908937641527</v>
          </cell>
          <cell r="JI25">
            <v>1.5852342763095515</v>
          </cell>
          <cell r="JJ25">
            <v>1.5758692014943296</v>
          </cell>
          <cell r="JK25">
            <v>1.512380818648583</v>
          </cell>
          <cell r="JL25">
            <v>1.5929484738778243</v>
          </cell>
          <cell r="JM25">
            <v>1.5429791372004347</v>
          </cell>
          <cell r="JN25">
            <v>1.5540850128509096</v>
          </cell>
          <cell r="JO25">
            <v>1.5531049061983688</v>
          </cell>
          <cell r="JP25">
            <v>1.5930309687844835</v>
          </cell>
          <cell r="JQ25">
            <v>1.5171848915686803</v>
          </cell>
          <cell r="JR25">
            <v>1.5551360758101693</v>
          </cell>
          <cell r="JS25">
            <v>1.5462417740847494</v>
          </cell>
          <cell r="JT25">
            <v>1.6005277729030296</v>
          </cell>
          <cell r="JU25">
            <v>1.5633827090833952</v>
          </cell>
          <cell r="JV25">
            <v>1.5810742265920588</v>
          </cell>
          <cell r="JW25">
            <v>1.5572490061208624</v>
          </cell>
          <cell r="JX25">
            <v>1.5482744044636514</v>
          </cell>
          <cell r="JY25">
            <v>1.5892186878500199</v>
          </cell>
          <cell r="JZ25">
            <v>1.5993126508523046</v>
          </cell>
          <cell r="KA25">
            <v>1.5382549041053861</v>
          </cell>
          <cell r="KB25">
            <v>1.6121791735961335</v>
          </cell>
          <cell r="KC25">
            <v>1.5154059630191046</v>
          </cell>
          <cell r="KD25">
            <v>1.5339978948819313</v>
          </cell>
          <cell r="KE25">
            <v>1.5252772936007946</v>
          </cell>
          <cell r="KF25">
            <v>1.543940658281681</v>
          </cell>
          <cell r="KG25">
            <v>1.6369125250686201</v>
          </cell>
          <cell r="KH25">
            <v>1.5710079695382195</v>
          </cell>
          <cell r="KI25">
            <v>1.5477660456542215</v>
          </cell>
          <cell r="KJ25">
            <v>1.4974470299281608</v>
          </cell>
          <cell r="KK25">
            <v>1.5863478370521336</v>
          </cell>
          <cell r="KL25">
            <v>1.5539232103719036</v>
          </cell>
          <cell r="KM25">
            <v>1.6087661326822953</v>
          </cell>
          <cell r="KN25">
            <v>1.5581480649393715</v>
          </cell>
          <cell r="KO25">
            <v>1.5292015500345491</v>
          </cell>
          <cell r="KP25">
            <v>1.5656959096848413</v>
          </cell>
          <cell r="KQ25">
            <v>1.5589477777673351</v>
          </cell>
          <cell r="KR25">
            <v>1.5879733421123534</v>
          </cell>
          <cell r="KS25">
            <v>1.5507527148441227</v>
          </cell>
          <cell r="KT25">
            <v>1.5294317569464979</v>
          </cell>
          <cell r="KU25">
            <v>1.5704065207364828</v>
          </cell>
          <cell r="KV25">
            <v>1.6060137524433404</v>
          </cell>
          <cell r="KW25">
            <v>1.5636894789630797</v>
          </cell>
          <cell r="KX25">
            <v>1.53989062752989</v>
          </cell>
          <cell r="KY25">
            <v>1.5745246501929919</v>
          </cell>
          <cell r="KZ25">
            <v>1.4915899669802806</v>
          </cell>
          <cell r="LA25">
            <v>1.5982896296623226</v>
          </cell>
          <cell r="LB25">
            <v>1.5685608783015024</v>
          </cell>
          <cell r="LC25">
            <v>1.5873100034465015</v>
          </cell>
          <cell r="LD25">
            <v>1.581956445075448</v>
          </cell>
          <cell r="LE25">
            <v>1.5989431104737508</v>
          </cell>
          <cell r="LF25">
            <v>1.5660727111438622</v>
          </cell>
          <cell r="LG25">
            <v>1.5455708233515628</v>
          </cell>
          <cell r="LH25">
            <v>1.6005578916691159</v>
          </cell>
          <cell r="LI25">
            <v>1.5291660226095283</v>
          </cell>
          <cell r="LJ25">
            <v>1.5949817479234638</v>
          </cell>
          <cell r="LK25">
            <v>1.6039814202765463</v>
          </cell>
          <cell r="LL25">
            <v>1.5388994966332645</v>
          </cell>
          <cell r="LM25">
            <v>1.5232720794412238</v>
          </cell>
          <cell r="LN25">
            <v>1.5703076631625903</v>
          </cell>
          <cell r="LO25">
            <v>1.5597435386255236</v>
          </cell>
          <cell r="LP25">
            <v>1.5630404602570502</v>
          </cell>
          <cell r="LQ25">
            <v>1.54910974182218</v>
          </cell>
          <cell r="LR25">
            <v>1.6003546177091461</v>
          </cell>
          <cell r="LS25">
            <v>1.5837646603906648</v>
          </cell>
          <cell r="LT25">
            <v>1.5366601982206805</v>
          </cell>
          <cell r="LU25">
            <v>1.6234883861842773</v>
          </cell>
          <cell r="LV25">
            <v>1.5014897757885175</v>
          </cell>
          <cell r="LW25">
            <v>1.5624573400343975</v>
          </cell>
          <cell r="LX25">
            <v>1.573769551271285</v>
          </cell>
          <cell r="LY25">
            <v>1.4826972514240853</v>
          </cell>
          <cell r="LZ25">
            <v>1.5500750177694103</v>
          </cell>
          <cell r="MA25">
            <v>1.5247047352807712</v>
          </cell>
          <cell r="MB25">
            <v>1.5840760235918336</v>
          </cell>
          <cell r="MC25">
            <v>1.5765283283108018</v>
          </cell>
          <cell r="MD25">
            <v>1.5707892413460505</v>
          </cell>
          <cell r="ME25">
            <v>1.5247341774514938</v>
          </cell>
          <cell r="MF25">
            <v>1.5758222189106461</v>
          </cell>
          <cell r="MG25">
            <v>1.5829979673284285</v>
          </cell>
          <cell r="MH25">
            <v>1.532373088557315</v>
          </cell>
          <cell r="MI25">
            <v>1.5829144980402254</v>
          </cell>
          <cell r="MJ25">
            <v>1.5588847531112586</v>
          </cell>
          <cell r="MK25">
            <v>1.6017236698480384</v>
          </cell>
          <cell r="ML25">
            <v>1.5796324810288602</v>
          </cell>
          <cell r="MM25">
            <v>1.5614225399626738</v>
          </cell>
          <cell r="MN25">
            <v>1.626224404091551</v>
          </cell>
          <cell r="MO25">
            <v>1.5815636109919049</v>
          </cell>
          <cell r="MP25">
            <v>1.5983792499156582</v>
          </cell>
          <cell r="MQ25">
            <v>1.5923158212216735</v>
          </cell>
          <cell r="MR25">
            <v>1.5368178286543872</v>
          </cell>
          <cell r="MS25">
            <v>1.5635364888895842</v>
          </cell>
          <cell r="MT25">
            <v>1.5377313852324441</v>
          </cell>
          <cell r="MU25">
            <v>1.5816220432146986</v>
          </cell>
          <cell r="MV25">
            <v>1.5962749290587455</v>
          </cell>
          <cell r="MW25">
            <v>1.5717458792235455</v>
          </cell>
          <cell r="MX25">
            <v>1.5668022009117724</v>
          </cell>
          <cell r="MY25">
            <v>1.5664558568904949</v>
          </cell>
          <cell r="MZ25">
            <v>1.5825951716656637</v>
          </cell>
          <cell r="NA25">
            <v>1.5176616629893784</v>
          </cell>
          <cell r="NB25">
            <v>1.5484666920960284</v>
          </cell>
          <cell r="NC25">
            <v>1.5624344817466884</v>
          </cell>
          <cell r="ND25">
            <v>1.5696899127994377</v>
          </cell>
          <cell r="NE25">
            <v>1.5583427420133305</v>
          </cell>
          <cell r="NF25">
            <v>1.5378071834512723</v>
          </cell>
          <cell r="NG25">
            <v>1.5300008422392908</v>
          </cell>
          <cell r="NH25">
            <v>1.5998065629142773</v>
          </cell>
          <cell r="NI25">
            <v>1.6147809753296372</v>
          </cell>
          <cell r="NJ25">
            <v>1.5212367921370091</v>
          </cell>
          <cell r="NK25">
            <v>1.5206721698140009</v>
          </cell>
          <cell r="NL25">
            <v>1.5674748944114851</v>
          </cell>
          <cell r="NM25">
            <v>1.5691910577755264</v>
          </cell>
          <cell r="NN25">
            <v>1.5364086120703264</v>
          </cell>
          <cell r="NO25">
            <v>1.5080169912502968</v>
          </cell>
          <cell r="NP25">
            <v>1.5665810144115564</v>
          </cell>
          <cell r="NQ25">
            <v>1.5133852294127685</v>
          </cell>
          <cell r="NR25">
            <v>1.5381697499700255</v>
          </cell>
          <cell r="NS25">
            <v>1.5539468796469269</v>
          </cell>
          <cell r="NT25">
            <v>1.5326958602486422</v>
          </cell>
          <cell r="NU25">
            <v>1.6157772447788061</v>
          </cell>
          <cell r="NV25">
            <v>1.5454008031685829</v>
          </cell>
          <cell r="NW25">
            <v>1.5366739551017257</v>
          </cell>
          <cell r="NX25">
            <v>1.6041407718919536</v>
          </cell>
          <cell r="NY25">
            <v>1.5161936109563354</v>
          </cell>
          <cell r="NZ25">
            <v>1.5636898707465636</v>
          </cell>
          <cell r="OA25">
            <v>1.4896548955976694</v>
          </cell>
          <cell r="OB25">
            <v>1.5260670026280467</v>
          </cell>
          <cell r="OC25">
            <v>1.5289337290988108</v>
          </cell>
          <cell r="OD25">
            <v>1.5731107491057283</v>
          </cell>
          <cell r="OE25">
            <v>1.5343656488124551</v>
          </cell>
          <cell r="OF25">
            <v>1.5672100307979595</v>
          </cell>
          <cell r="OG25">
            <v>1.5745944094217688</v>
          </cell>
          <cell r="OH25">
            <v>1.5807191405393921</v>
          </cell>
          <cell r="OI25">
            <v>1.5754774598131653</v>
          </cell>
          <cell r="OJ25">
            <v>1.5283385227417445</v>
          </cell>
          <cell r="OK25">
            <v>1.5350326544806412</v>
          </cell>
          <cell r="OL25">
            <v>1.5915083404143433</v>
          </cell>
          <cell r="OM25">
            <v>1.5000735136481687</v>
          </cell>
          <cell r="ON25">
            <v>1.5155942500015305</v>
          </cell>
          <cell r="OO25">
            <v>1.5535907380958232</v>
          </cell>
          <cell r="OP25">
            <v>1.5372360096257482</v>
          </cell>
          <cell r="OQ25">
            <v>1.5635267379598927</v>
          </cell>
          <cell r="OR25">
            <v>1.5525072464691143</v>
          </cell>
          <cell r="OS25">
            <v>1.6032239952687042</v>
          </cell>
          <cell r="OT25">
            <v>1.5060912073975239</v>
          </cell>
          <cell r="OU25">
            <v>1.5395825677501851</v>
          </cell>
          <cell r="OV25">
            <v>1.5757476813732472</v>
          </cell>
          <cell r="OW25">
            <v>1.5442623067453152</v>
          </cell>
          <cell r="OX25">
            <v>1.561900406968346</v>
          </cell>
          <cell r="OY25">
            <v>1.5914020555175798</v>
          </cell>
          <cell r="OZ25">
            <v>1.5636900366241766</v>
          </cell>
          <cell r="PA25">
            <v>1.6066611030974258</v>
          </cell>
          <cell r="PB25">
            <v>1.5182271996684311</v>
          </cell>
          <cell r="PC25">
            <v>1.5528049896699612</v>
          </cell>
          <cell r="PD25">
            <v>1.5505074978030808</v>
          </cell>
          <cell r="PE25">
            <v>1.5434227410797512</v>
          </cell>
          <cell r="PF25">
            <v>1.579261829155981</v>
          </cell>
          <cell r="PG25">
            <v>1.5949138942993053</v>
          </cell>
          <cell r="PH25">
            <v>1.5713644483143783</v>
          </cell>
          <cell r="PI25">
            <v>1.5264691070079672</v>
          </cell>
          <cell r="PJ25">
            <v>1.5773821040499205</v>
          </cell>
          <cell r="PK25">
            <v>1.5450219723278609</v>
          </cell>
          <cell r="PL25">
            <v>1.6079637473583144</v>
          </cell>
          <cell r="PM25">
            <v>1.5564515020781819</v>
          </cell>
          <cell r="PN25">
            <v>1.5404489643928709</v>
          </cell>
          <cell r="PO25">
            <v>1.6191515329571435</v>
          </cell>
          <cell r="PP25">
            <v>1.5730755838018262</v>
          </cell>
          <cell r="PQ25">
            <v>1.5983755460958602</v>
          </cell>
          <cell r="PR25">
            <v>1.5599738879551062</v>
          </cell>
          <cell r="PS25">
            <v>1.5352032249274734</v>
          </cell>
          <cell r="PT25">
            <v>1.5750614210211344</v>
          </cell>
          <cell r="PU25">
            <v>1.5588376426351751</v>
          </cell>
          <cell r="PV25">
            <v>1.5637328664498591</v>
          </cell>
          <cell r="PW25">
            <v>1.5721189524605756</v>
          </cell>
          <cell r="PX25">
            <v>1.5607548464321912</v>
          </cell>
          <cell r="PY25">
            <v>1.5607759493423186</v>
          </cell>
          <cell r="PZ25">
            <v>1.5413609365946777</v>
          </cell>
          <cell r="QA25">
            <v>1.5395270242343311</v>
          </cell>
          <cell r="QB25">
            <v>1.6089415281131536</v>
          </cell>
          <cell r="QC25">
            <v>1.5446230421622658</v>
          </cell>
          <cell r="QD25">
            <v>1.5305732221780584</v>
          </cell>
          <cell r="QE25">
            <v>1.5921269440976553</v>
          </cell>
          <cell r="QF25">
            <v>1.6168749079853826</v>
          </cell>
          <cell r="QG25">
            <v>1.5736209739442395</v>
          </cell>
          <cell r="QH25">
            <v>1.5529826538827083</v>
          </cell>
          <cell r="QI25">
            <v>1.4634589344564735</v>
          </cell>
          <cell r="QJ25">
            <v>1.5469207031341916</v>
          </cell>
          <cell r="QK25">
            <v>1.5916658088111464</v>
          </cell>
          <cell r="QL25">
            <v>1.5133713180785933</v>
          </cell>
          <cell r="QM25">
            <v>1.5771779547749594</v>
          </cell>
          <cell r="QN25">
            <v>1.5898030477821685</v>
          </cell>
          <cell r="QO25">
            <v>1.5303283291474927</v>
          </cell>
          <cell r="QP25">
            <v>1.5905231506329311</v>
          </cell>
          <cell r="QQ25">
            <v>1.5457833573047486</v>
          </cell>
          <cell r="QR25">
            <v>1.5346821113915525</v>
          </cell>
          <cell r="QS25">
            <v>1.5633263735973828</v>
          </cell>
          <cell r="QT25">
            <v>1.5504257555278771</v>
          </cell>
          <cell r="QU25">
            <v>1.5308232139786255</v>
          </cell>
          <cell r="QV25">
            <v>1.5828150668018199</v>
          </cell>
          <cell r="QW25">
            <v>1.5648095714588504</v>
          </cell>
          <cell r="QX25">
            <v>1.5648444388545559</v>
          </cell>
          <cell r="QY25">
            <v>1.5830837476906894</v>
          </cell>
          <cell r="QZ25">
            <v>1.5643440833114248</v>
          </cell>
          <cell r="RA25">
            <v>1.5594858546537436</v>
          </cell>
          <cell r="RB25">
            <v>1.5120388978545689</v>
          </cell>
          <cell r="RC25">
            <v>1.5470565918196513</v>
          </cell>
          <cell r="RD25">
            <v>1.5622577567293077</v>
          </cell>
          <cell r="RE25">
            <v>1.496624509020986</v>
          </cell>
          <cell r="RF25">
            <v>1.6124193649144614</v>
          </cell>
          <cell r="RG25">
            <v>1.5742722141579475</v>
          </cell>
          <cell r="RH25">
            <v>1.5097399421238298</v>
          </cell>
          <cell r="RI25">
            <v>1.5314443589057698</v>
          </cell>
          <cell r="RJ25">
            <v>1.5811731009814889</v>
          </cell>
          <cell r="RK25">
            <v>1.5788395434522979</v>
          </cell>
          <cell r="RL25">
            <v>1.6093758595534302</v>
          </cell>
          <cell r="RM25">
            <v>1.5607938628404074</v>
          </cell>
          <cell r="RN25">
            <v>1.5862220467042736</v>
          </cell>
          <cell r="RO25">
            <v>1.5728854039439073</v>
          </cell>
          <cell r="RP25">
            <v>1.5410376924513933</v>
          </cell>
          <cell r="RQ25">
            <v>1.5700195686324447</v>
          </cell>
          <cell r="RR25">
            <v>1.5361537521659392</v>
          </cell>
          <cell r="RS25">
            <v>1.5852239050338115</v>
          </cell>
          <cell r="RT25">
            <v>1.5325051788207031</v>
          </cell>
          <cell r="RU25">
            <v>1.5577447884684317</v>
          </cell>
          <cell r="RV25">
            <v>1.5225058550294359</v>
          </cell>
          <cell r="RW25">
            <v>1.585048107567574</v>
          </cell>
          <cell r="RX25">
            <v>1.5078866350088211</v>
          </cell>
          <cell r="RY25">
            <v>1.5437785978332843</v>
          </cell>
          <cell r="RZ25">
            <v>1.523096981253147</v>
          </cell>
          <cell r="SA25">
            <v>1.5636345550338304</v>
          </cell>
          <cell r="SB25">
            <v>1.5306817100650367</v>
          </cell>
          <cell r="SC25">
            <v>1.5683690967936219</v>
          </cell>
          <cell r="SD25">
            <v>1.5160218011090536</v>
          </cell>
          <cell r="SE25">
            <v>1.5550233128660023</v>
          </cell>
          <cell r="SF25">
            <v>1.600899589889208</v>
          </cell>
          <cell r="SG25">
            <v>1.6190084811905825</v>
          </cell>
          <cell r="SH25">
            <v>1.5180715326453911</v>
          </cell>
          <cell r="SI25">
            <v>1.5330043013336465</v>
          </cell>
          <cell r="SJ25">
            <v>1.6082960983950472</v>
          </cell>
          <cell r="SK25">
            <v>1.5713718765451263</v>
          </cell>
          <cell r="ALR25">
            <v>-0.14273039344286445</v>
          </cell>
          <cell r="ALS25">
            <v>-0.14143690739122344</v>
          </cell>
          <cell r="ALT25">
            <v>-0.14113964273557128</v>
          </cell>
          <cell r="ALU25">
            <v>-0.13228355948491224</v>
          </cell>
          <cell r="ALV25">
            <v>-0.13008138466721164</v>
          </cell>
          <cell r="ALW25">
            <v>-0.14170607754937672</v>
          </cell>
          <cell r="ALX25">
            <v>-0.13351816855206783</v>
          </cell>
          <cell r="ALY25">
            <v>-0.12804366560273497</v>
          </cell>
          <cell r="ALZ25">
            <v>-0.13495343868494031</v>
          </cell>
          <cell r="AMA25">
            <v>-0.13581876078692645</v>
          </cell>
          <cell r="AMB25">
            <v>-0.13848485948729461</v>
          </cell>
          <cell r="AMC25">
            <v>-0.15832532123543203</v>
          </cell>
          <cell r="AMD25">
            <v>-0.15851859204393912</v>
          </cell>
          <cell r="AME25">
            <v>-0.14926498985941458</v>
          </cell>
          <cell r="AMF25">
            <v>-0.14375903322810776</v>
          </cell>
          <cell r="AMG25">
            <v>-0.13890018405541574</v>
          </cell>
          <cell r="AMH25">
            <v>-0.13799834969430569</v>
          </cell>
          <cell r="AMI25">
            <v>-0.14659093658087879</v>
          </cell>
          <cell r="AMJ25">
            <v>-0.13205713231809119</v>
          </cell>
          <cell r="AMK25">
            <v>-0.14009108319338914</v>
          </cell>
          <cell r="AML25">
            <v>-0.14199014003215313</v>
          </cell>
          <cell r="AMM25">
            <v>-0.14387858071117557</v>
          </cell>
          <cell r="AMN25">
            <v>-0.15402369614791667</v>
          </cell>
          <cell r="AMO25">
            <v>-0.1437390551252245</v>
          </cell>
          <cell r="AMP25">
            <v>-0.13760309857506048</v>
          </cell>
          <cell r="AMQ25">
            <v>-0.14036408897640695</v>
          </cell>
          <cell r="AMR25">
            <v>-0.151207902050182</v>
          </cell>
          <cell r="AMS25">
            <v>-0.13386691468560144</v>
          </cell>
          <cell r="AMT25">
            <v>-0.13244716350662561</v>
          </cell>
          <cell r="AMU25">
            <v>-0.15148620384866435</v>
          </cell>
          <cell r="AMV25">
            <v>-0.13656575702178084</v>
          </cell>
          <cell r="AMW25">
            <v>-0.16668249527331058</v>
          </cell>
          <cell r="AMX25">
            <v>-0.14903933423916094</v>
          </cell>
          <cell r="AMY25">
            <v>-0.14003018172568543</v>
          </cell>
          <cell r="AMZ25">
            <v>-0.14850181422411335</v>
          </cell>
          <cell r="ANA25">
            <v>-0.15133085982365127</v>
          </cell>
          <cell r="ANB25">
            <v>-0.13216939672093239</v>
          </cell>
          <cell r="ANC25">
            <v>-0.14358951879743795</v>
          </cell>
          <cell r="AND25">
            <v>-0.14752964868878651</v>
          </cell>
          <cell r="ANE25">
            <v>-0.14486442002011965</v>
          </cell>
          <cell r="ANF25">
            <v>-0.15016986582433256</v>
          </cell>
          <cell r="ANG25">
            <v>-0.14762236143628249</v>
          </cell>
          <cell r="ANH25">
            <v>-0.13180775967698186</v>
          </cell>
          <cell r="ANI25">
            <v>-0.13265943699140331</v>
          </cell>
          <cell r="ANJ25">
            <v>-0.14200484355025328</v>
          </cell>
          <cell r="ANK25">
            <v>-0.13683071574103264</v>
          </cell>
          <cell r="ANL25">
            <v>-0.1495905817899848</v>
          </cell>
          <cell r="ANM25">
            <v>-0.13547306064433257</v>
          </cell>
          <cell r="ANN25">
            <v>-0.12894081888070552</v>
          </cell>
          <cell r="ANO25">
            <v>-0.13213762459611131</v>
          </cell>
          <cell r="ANP25">
            <v>-0.14341936418537243</v>
          </cell>
          <cell r="ANQ25">
            <v>-0.1352623584362192</v>
          </cell>
          <cell r="ANR25">
            <v>-0.16179563953416415</v>
          </cell>
          <cell r="ANS25">
            <v>-0.13936842410738665</v>
          </cell>
          <cell r="ANT25">
            <v>-0.14883932190999713</v>
          </cell>
          <cell r="ANU25">
            <v>-0.12872129755441764</v>
          </cell>
          <cell r="ANV25">
            <v>-0.1477461082599997</v>
          </cell>
          <cell r="ANW25">
            <v>-0.14102277257434137</v>
          </cell>
          <cell r="ANX25">
            <v>-0.13831627080990608</v>
          </cell>
          <cell r="ANY25">
            <v>-0.13795347815652173</v>
          </cell>
          <cell r="ANZ25">
            <v>-0.15431443687714749</v>
          </cell>
          <cell r="AOA25">
            <v>-0.12465017665372428</v>
          </cell>
          <cell r="AOB25">
            <v>-0.13684073928944784</v>
          </cell>
          <cell r="AOC25">
            <v>-0.14963630344038203</v>
          </cell>
          <cell r="AOD25">
            <v>-0.15630184315116225</v>
          </cell>
          <cell r="AOE25">
            <v>-0.13468491746168954</v>
          </cell>
          <cell r="AOF25">
            <v>-0.14704786085529439</v>
          </cell>
          <cell r="AOG25">
            <v>-0.15188548468832638</v>
          </cell>
          <cell r="AOH25">
            <v>-0.13151365680227081</v>
          </cell>
          <cell r="AOI25">
            <v>-0.13588875234107967</v>
          </cell>
          <cell r="AOJ25">
            <v>-0.12944694394547676</v>
          </cell>
          <cell r="AOK25">
            <v>-0.15138505951863912</v>
          </cell>
          <cell r="AOL25">
            <v>-0.15035012716516255</v>
          </cell>
          <cell r="AOM25">
            <v>-0.16316265240772565</v>
          </cell>
          <cell r="AON25">
            <v>-0.15651133042518606</v>
          </cell>
          <cell r="AOO25">
            <v>-0.14065022069549418</v>
          </cell>
          <cell r="AOP25">
            <v>-0.13925018579458542</v>
          </cell>
          <cell r="AOQ25">
            <v>-0.14250759783089184</v>
          </cell>
          <cell r="AOR25">
            <v>-0.1477931272688017</v>
          </cell>
          <cell r="AOS25">
            <v>-0.1360949704473223</v>
          </cell>
          <cell r="AOT25">
            <v>-0.14737176217068151</v>
          </cell>
          <cell r="AOU25">
            <v>-0.14353582148781011</v>
          </cell>
          <cell r="AOV25">
            <v>-0.14380592471752765</v>
          </cell>
          <cell r="AOW25">
            <v>-0.15493034515178322</v>
          </cell>
          <cell r="AOX25">
            <v>-0.13844113688720125</v>
          </cell>
          <cell r="AOY25">
            <v>-0.14281446591285615</v>
          </cell>
          <cell r="AOZ25">
            <v>-0.14417551706862153</v>
          </cell>
          <cell r="APA25">
            <v>-0.13749934447896917</v>
          </cell>
          <cell r="APB25">
            <v>-0.1373080200853421</v>
          </cell>
          <cell r="APC25">
            <v>-0.15694704600815934</v>
          </cell>
          <cell r="APD25">
            <v>-0.15020845532436056</v>
          </cell>
          <cell r="APE25">
            <v>-0.13961846623617893</v>
          </cell>
          <cell r="APF25">
            <v>-0.1315738000773892</v>
          </cell>
          <cell r="APG25">
            <v>-0.15560203205606421</v>
          </cell>
          <cell r="APH25">
            <v>-0.15443419744823403</v>
          </cell>
          <cell r="API25">
            <v>-0.14981287775364424</v>
          </cell>
          <cell r="APJ25">
            <v>-0.13670483170923795</v>
          </cell>
          <cell r="APK25">
            <v>-0.15222458768645133</v>
          </cell>
          <cell r="APL25">
            <v>-0.13034632336571367</v>
          </cell>
          <cell r="APM25">
            <v>-0.14645394081361859</v>
          </cell>
          <cell r="APN25">
            <v>-0.13751979372975237</v>
          </cell>
          <cell r="APO25">
            <v>-0.14458037313470073</v>
          </cell>
          <cell r="APP25">
            <v>-0.13107144814140345</v>
          </cell>
          <cell r="APQ25">
            <v>-0.14582633564280262</v>
          </cell>
          <cell r="APR25">
            <v>-0.1306893179584136</v>
          </cell>
          <cell r="APS25">
            <v>-0.13423728574805405</v>
          </cell>
          <cell r="APT25">
            <v>-0.12572243692524795</v>
          </cell>
          <cell r="APU25">
            <v>-0.14063798332328598</v>
          </cell>
          <cell r="APV25">
            <v>-0.15256661772585114</v>
          </cell>
          <cell r="APW25">
            <v>-0.13926652139191723</v>
          </cell>
          <cell r="APX25">
            <v>-0.15100345760924852</v>
          </cell>
          <cell r="APY25">
            <v>-0.13790530056676897</v>
          </cell>
          <cell r="APZ25">
            <v>-0.14502574971000745</v>
          </cell>
          <cell r="AQA25">
            <v>-0.14101141530112782</v>
          </cell>
          <cell r="AQB25">
            <v>-0.15031922465375053</v>
          </cell>
          <cell r="AQC25">
            <v>-0.13629390518626111</v>
          </cell>
          <cell r="AQD25">
            <v>-0.14835971750762098</v>
          </cell>
          <cell r="AQE25">
            <v>-0.15305929248430022</v>
          </cell>
          <cell r="AQF25">
            <v>-0.13214649037793794</v>
          </cell>
          <cell r="AQG25">
            <v>-0.13591827074993595</v>
          </cell>
          <cell r="AQH25">
            <v>-0.11989407448762232</v>
          </cell>
          <cell r="AQI25">
            <v>-0.14317764781475475</v>
          </cell>
          <cell r="AQJ25">
            <v>-0.12531153070236059</v>
          </cell>
          <cell r="AQK25">
            <v>-0.13652374639149953</v>
          </cell>
          <cell r="AQL25">
            <v>-0.15805445355691114</v>
          </cell>
          <cell r="AQM25">
            <v>-0.14845373875486192</v>
          </cell>
          <cell r="AQN25">
            <v>-0.13868170662443013</v>
          </cell>
          <cell r="AQO25">
            <v>-0.14280488672570765</v>
          </cell>
          <cell r="AQP25">
            <v>-0.14467137422996065</v>
          </cell>
          <cell r="AQQ25">
            <v>-0.12952420607591214</v>
          </cell>
          <cell r="AQR25">
            <v>-0.14584892832842214</v>
          </cell>
          <cell r="AQS25">
            <v>-0.14012523316588682</v>
          </cell>
          <cell r="AQT25">
            <v>-0.13308846161121526</v>
          </cell>
          <cell r="AQU25">
            <v>-0.14394878008398868</v>
          </cell>
          <cell r="AQV25">
            <v>-0.13415177614675838</v>
          </cell>
          <cell r="AQW25">
            <v>-0.12740902085106209</v>
          </cell>
          <cell r="AQX25">
            <v>-0.14931458658013394</v>
          </cell>
          <cell r="AQY25">
            <v>-0.1468403250000416</v>
          </cell>
          <cell r="AQZ25">
            <v>-0.13931905487088708</v>
          </cell>
          <cell r="ARA25">
            <v>-0.13482654187068452</v>
          </cell>
          <cell r="ARB25">
            <v>-0.14071448369567768</v>
          </cell>
          <cell r="ARC25">
            <v>-0.12740307677894641</v>
          </cell>
          <cell r="ARD25">
            <v>-0.14649351348138609</v>
          </cell>
          <cell r="ARE25">
            <v>-0.15142794471790849</v>
          </cell>
          <cell r="ARF25">
            <v>-0.14113583298077392</v>
          </cell>
          <cell r="ARG25">
            <v>-0.14082138139243958</v>
          </cell>
          <cell r="ARH25">
            <v>-0.15467888866508345</v>
          </cell>
          <cell r="ARI25">
            <v>-0.14319719048449259</v>
          </cell>
          <cell r="ARJ25">
            <v>-0.15643169292888498</v>
          </cell>
          <cell r="ARK25">
            <v>-0.14958556394326883</v>
          </cell>
          <cell r="ARL25">
            <v>-0.15039261314505506</v>
          </cell>
          <cell r="ARM25">
            <v>-0.13792956172473772</v>
          </cell>
          <cell r="ARN25">
            <v>-0.13695038919350661</v>
          </cell>
          <cell r="ARO25">
            <v>-0.14291916578166314</v>
          </cell>
          <cell r="ARP25">
            <v>-0.13421585411834255</v>
          </cell>
          <cell r="ARQ25">
            <v>-0.13900749897536718</v>
          </cell>
          <cell r="ARR25">
            <v>-0.13316353908112871</v>
          </cell>
          <cell r="ARS25">
            <v>-0.15104059778372789</v>
          </cell>
          <cell r="ART25">
            <v>-0.11563102556969786</v>
          </cell>
          <cell r="ARU25">
            <v>-0.14191761808592868</v>
          </cell>
          <cell r="ARV25">
            <v>-0.1413519686232356</v>
          </cell>
          <cell r="ARW25">
            <v>-0.15745148417243282</v>
          </cell>
          <cell r="ARX25">
            <v>-0.13002741636813972</v>
          </cell>
          <cell r="ARY25">
            <v>-0.13783756119245771</v>
          </cell>
          <cell r="ARZ25">
            <v>-0.14724096011512186</v>
          </cell>
          <cell r="ASA25">
            <v>-0.13318632306526923</v>
          </cell>
          <cell r="ASB25">
            <v>-0.14398946137067889</v>
          </cell>
          <cell r="ASC25">
            <v>-0.1381896930292682</v>
          </cell>
          <cell r="ASD25">
            <v>-0.14931352815250937</v>
          </cell>
          <cell r="ASE25">
            <v>-0.13721958122650443</v>
          </cell>
          <cell r="ASF25">
            <v>-0.13858202572998232</v>
          </cell>
          <cell r="ASG25">
            <v>-0.13572664988930683</v>
          </cell>
          <cell r="ASH25">
            <v>-0.14360441878700397</v>
          </cell>
          <cell r="ASI25">
            <v>-0.15638455600809681</v>
          </cell>
          <cell r="ASJ25">
            <v>-0.14142689474809736</v>
          </cell>
          <cell r="ASK25">
            <v>-0.12668432659631007</v>
          </cell>
          <cell r="ASL25">
            <v>-0.13627185505206071</v>
          </cell>
          <cell r="ASM25">
            <v>-0.12676735521510235</v>
          </cell>
          <cell r="ASN25">
            <v>-0.13230940392317428</v>
          </cell>
          <cell r="ASO25">
            <v>-0.15398860272989803</v>
          </cell>
          <cell r="ASP25">
            <v>-0.1415984345501862</v>
          </cell>
          <cell r="ASQ25">
            <v>-0.15523888502115127</v>
          </cell>
          <cell r="ASR25">
            <v>-0.14599069993059091</v>
          </cell>
          <cell r="ASS25">
            <v>-0.13391650131995864</v>
          </cell>
          <cell r="AST25">
            <v>-0.14722699426731942</v>
          </cell>
          <cell r="ASU25">
            <v>-0.14116343227906755</v>
          </cell>
          <cell r="ASV25">
            <v>-0.15647057193780656</v>
          </cell>
          <cell r="ASW25">
            <v>-0.13150077251717038</v>
          </cell>
          <cell r="ASX25">
            <v>-0.15230542169661546</v>
          </cell>
          <cell r="ASY25">
            <v>-0.15268082086311663</v>
          </cell>
          <cell r="ASZ25">
            <v>-0.13021784663471569</v>
          </cell>
          <cell r="ATA25">
            <v>-0.1342891027080462</v>
          </cell>
          <cell r="ATB25">
            <v>-0.1285638923439178</v>
          </cell>
          <cell r="ATC25">
            <v>-0.14299774961962494</v>
          </cell>
          <cell r="ATD25">
            <v>-0.14313890712416516</v>
          </cell>
          <cell r="ATE25">
            <v>-0.15215859328272077</v>
          </cell>
          <cell r="ATF25">
            <v>-0.13427476685617382</v>
          </cell>
          <cell r="ATG25">
            <v>-0.12743894392109409</v>
          </cell>
          <cell r="ATH25">
            <v>-0.13851411659842286</v>
          </cell>
          <cell r="ATI25">
            <v>-0.14190804339868496</v>
          </cell>
          <cell r="ATJ25">
            <v>-0.14723081453127038</v>
          </cell>
          <cell r="ATK25">
            <v>-0.1583698905929361</v>
          </cell>
          <cell r="ATL25">
            <v>-0.14092417591198853</v>
          </cell>
          <cell r="ATM25">
            <v>-0.1342063204998182</v>
          </cell>
          <cell r="ATN25">
            <v>-0.15611295968875555</v>
          </cell>
          <cell r="ATO25">
            <v>-0.13186494943925789</v>
          </cell>
          <cell r="ATP25">
            <v>-0.15092498333764207</v>
          </cell>
          <cell r="ATQ25">
            <v>-0.13248589661685078</v>
          </cell>
          <cell r="ATR25">
            <v>-0.13294225612215368</v>
          </cell>
          <cell r="ATS25">
            <v>-0.12915758707536742</v>
          </cell>
          <cell r="ATT25">
            <v>-0.14221664883309906</v>
          </cell>
          <cell r="ATU25">
            <v>-0.12413051844986385</v>
          </cell>
          <cell r="ATV25">
            <v>-0.13597073332043613</v>
          </cell>
          <cell r="ATW25">
            <v>-0.13824517603435665</v>
          </cell>
          <cell r="ATX25">
            <v>-0.15830461535864898</v>
          </cell>
          <cell r="ATY25">
            <v>-0.14138879656397441</v>
          </cell>
          <cell r="ATZ25">
            <v>-0.1503603478458716</v>
          </cell>
          <cell r="AUA25">
            <v>-0.15049112365763431</v>
          </cell>
          <cell r="AUB25">
            <v>-0.12676027506251128</v>
          </cell>
          <cell r="AUC25">
            <v>-0.14793836963613741</v>
          </cell>
          <cell r="AUD25">
            <v>-0.13326317605333549</v>
          </cell>
          <cell r="AUE25">
            <v>-0.12668625788331447</v>
          </cell>
          <cell r="AUF25">
            <v>-0.1479779102472685</v>
          </cell>
          <cell r="AUG25">
            <v>-0.14967980527809802</v>
          </cell>
          <cell r="AUH25">
            <v>-0.13029251727218474</v>
          </cell>
          <cell r="AUI25">
            <v>-0.12828147433621129</v>
          </cell>
          <cell r="AUJ25">
            <v>-0.14028519142863419</v>
          </cell>
          <cell r="AUK25">
            <v>-0.1428251332182327</v>
          </cell>
          <cell r="AUL25">
            <v>-0.14432315650922231</v>
          </cell>
          <cell r="AUM25">
            <v>-0.13789708464839354</v>
          </cell>
          <cell r="AUN25">
            <v>-0.15095568237074719</v>
          </cell>
          <cell r="AUO25">
            <v>-0.13256818074920093</v>
          </cell>
          <cell r="AUP25">
            <v>-0.14650410723679089</v>
          </cell>
          <cell r="AUQ25">
            <v>-0.14857435240628436</v>
          </cell>
          <cell r="AUR25">
            <v>-0.13293906782465809</v>
          </cell>
          <cell r="AUS25">
            <v>-0.12987835682639176</v>
          </cell>
          <cell r="AUT25">
            <v>-0.1505315450026283</v>
          </cell>
          <cell r="AUU25">
            <v>-0.13419531211615807</v>
          </cell>
          <cell r="AUV25">
            <v>-0.14280437103927052</v>
          </cell>
          <cell r="AUW25">
            <v>-0.12976862895533642</v>
          </cell>
          <cell r="AUX25">
            <v>-0.15826115568043123</v>
          </cell>
          <cell r="AUY25">
            <v>-0.12978045769703841</v>
          </cell>
          <cell r="AUZ25">
            <v>-0.15571699303235625</v>
          </cell>
          <cell r="AVA25">
            <v>-0.13495770362352155</v>
          </cell>
          <cell r="AVB25">
            <v>-0.15460022353809405</v>
          </cell>
          <cell r="AVC25">
            <v>-0.15075515467039641</v>
          </cell>
          <cell r="AVD25">
            <v>-0.12954990410617429</v>
          </cell>
          <cell r="AVE25">
            <v>-0.14771897327666891</v>
          </cell>
          <cell r="AVF25">
            <v>-0.13491581773040864</v>
          </cell>
          <cell r="AVG25">
            <v>-0.14875967972788359</v>
          </cell>
          <cell r="AVH25">
            <v>-0.13953909727952507</v>
          </cell>
          <cell r="AVI25">
            <v>-0.16555804183366232</v>
          </cell>
          <cell r="AVJ25">
            <v>-0.14092219916398954</v>
          </cell>
          <cell r="AVK25">
            <v>-0.14237156517036925</v>
          </cell>
          <cell r="AVL25">
            <v>-0.12577285241813346</v>
          </cell>
          <cell r="AVM25">
            <v>-0.13387004421038765</v>
          </cell>
          <cell r="AVN25">
            <v>-0.14978468790127891</v>
          </cell>
          <cell r="AVO25">
            <v>-0.15102276577743301</v>
          </cell>
          <cell r="AVP25">
            <v>-0.14449134337402203</v>
          </cell>
          <cell r="AVQ25">
            <v>-0.15899610755338844</v>
          </cell>
          <cell r="AVR25">
            <v>-0.13815434925400605</v>
          </cell>
          <cell r="AVS25">
            <v>-0.14930305790022944</v>
          </cell>
          <cell r="AVT25">
            <v>-0.15204478474149413</v>
          </cell>
          <cell r="AVU25">
            <v>-0.14758721505446495</v>
          </cell>
          <cell r="AVV25">
            <v>-0.14519014720971993</v>
          </cell>
          <cell r="AVW25">
            <v>-0.12881989959444942</v>
          </cell>
          <cell r="AVX25">
            <v>-0.14740890552179386</v>
          </cell>
          <cell r="AVY25">
            <v>-0.13702056204243912</v>
          </cell>
          <cell r="AVZ25">
            <v>-0.13931770020714893</v>
          </cell>
          <cell r="AWA25">
            <v>-0.13946722078339813</v>
          </cell>
          <cell r="AWB25">
            <v>-0.14975147293987295</v>
          </cell>
          <cell r="AWC25">
            <v>-0.12595499481843955</v>
          </cell>
          <cell r="AWD25">
            <v>-0.14004875961119145</v>
          </cell>
          <cell r="AWE25">
            <v>-0.13727634783626283</v>
          </cell>
          <cell r="AWF25">
            <v>-0.1524515066482339</v>
          </cell>
          <cell r="AWG25">
            <v>-0.14178529845346186</v>
          </cell>
          <cell r="AWH25">
            <v>-0.14663569872108276</v>
          </cell>
          <cell r="AWI25">
            <v>-0.14000955179926111</v>
          </cell>
          <cell r="AWJ25">
            <v>-0.13835085167959563</v>
          </cell>
          <cell r="AWK25">
            <v>-0.14725775215337003</v>
          </cell>
          <cell r="AWL25">
            <v>-0.15169322222544826</v>
          </cell>
          <cell r="AWM25">
            <v>-0.13548865203968616</v>
          </cell>
          <cell r="AWN25">
            <v>-0.15394882602436685</v>
          </cell>
          <cell r="AWO25">
            <v>-0.12997254849515932</v>
          </cell>
          <cell r="AWP25">
            <v>-0.13408318655480578</v>
          </cell>
          <cell r="AWQ25">
            <v>-0.13277365931910334</v>
          </cell>
          <cell r="AWR25">
            <v>-0.13662494967411326</v>
          </cell>
          <cell r="AWS25">
            <v>-0.16201885136763994</v>
          </cell>
          <cell r="AWT25">
            <v>-0.14399201014220375</v>
          </cell>
          <cell r="AWU25">
            <v>-0.1378806153735494</v>
          </cell>
          <cell r="AWV25">
            <v>-0.12446816877556524</v>
          </cell>
          <cell r="AWW25">
            <v>-0.14808839135794499</v>
          </cell>
          <cell r="AWX25">
            <v>-0.13791507047943888</v>
          </cell>
          <cell r="AWY25">
            <v>-0.1545394824584824</v>
          </cell>
          <cell r="AWZ25">
            <v>-0.14041056234611191</v>
          </cell>
          <cell r="AXA25">
            <v>-0.13263616507907816</v>
          </cell>
          <cell r="AXB25">
            <v>-0.1425132383430828</v>
          </cell>
          <cell r="AXC25">
            <v>-0.14073935395682446</v>
          </cell>
          <cell r="AXD25">
            <v>-0.14921261863656995</v>
          </cell>
          <cell r="AXE25">
            <v>-0.13895438279955447</v>
          </cell>
          <cell r="AXF25">
            <v>-0.13218058646495395</v>
          </cell>
          <cell r="AXG25">
            <v>-0.14406663140816875</v>
          </cell>
          <cell r="AXH25">
            <v>-0.15411638661824895</v>
          </cell>
          <cell r="AXI25">
            <v>-0.14206549252618872</v>
          </cell>
          <cell r="AXJ25">
            <v>-0.13606650815248658</v>
          </cell>
          <cell r="AXK25">
            <v>-0.1450371689447332</v>
          </cell>
          <cell r="AXL25">
            <v>-0.12183368765045631</v>
          </cell>
          <cell r="AXM25">
            <v>-0.15120042637074724</v>
          </cell>
          <cell r="AXN25">
            <v>-0.14367618657551443</v>
          </cell>
          <cell r="AXO25">
            <v>-0.14846433093206987</v>
          </cell>
          <cell r="AXP25">
            <v>-0.1469000797917259</v>
          </cell>
          <cell r="AXQ25">
            <v>-0.15178698118987352</v>
          </cell>
          <cell r="AXR25">
            <v>-0.14292156915185802</v>
          </cell>
          <cell r="AXS25">
            <v>-0.13731354273140575</v>
          </cell>
          <cell r="AXT25">
            <v>-0.15072606540616623</v>
          </cell>
          <cell r="AXU25">
            <v>-0.13355503355697526</v>
          </cell>
          <cell r="AXV25">
            <v>-0.15042025945550877</v>
          </cell>
          <cell r="AXW25">
            <v>-0.15321138092283085</v>
          </cell>
          <cell r="AXX25">
            <v>-0.1354662670249171</v>
          </cell>
          <cell r="AXY25">
            <v>-0.13072986311736159</v>
          </cell>
          <cell r="AXZ25">
            <v>-0.14398551924245304</v>
          </cell>
          <cell r="AYA25">
            <v>-0.14085928189470676</v>
          </cell>
          <cell r="AYB25">
            <v>-0.14165389775911821</v>
          </cell>
          <cell r="AYC25">
            <v>-0.13848818145188702</v>
          </cell>
          <cell r="AYD25">
            <v>-0.15170590034127154</v>
          </cell>
          <cell r="AYE25">
            <v>-0.14723931593375433</v>
          </cell>
          <cell r="AYF25">
            <v>-0.13489576979826418</v>
          </cell>
          <cell r="AYG25">
            <v>-0.1573917410064653</v>
          </cell>
          <cell r="AYH25">
            <v>-0.12497248923603164</v>
          </cell>
          <cell r="AYI25">
            <v>-0.14203677189078687</v>
          </cell>
          <cell r="AYJ25">
            <v>-0.14489108658523478</v>
          </cell>
          <cell r="AYK25">
            <v>-0.12162820094773205</v>
          </cell>
          <cell r="AYL25">
            <v>-0.13843925912394026</v>
          </cell>
          <cell r="AYM25">
            <v>-0.13166899343211549</v>
          </cell>
          <cell r="AYN25">
            <v>-0.14743778615874692</v>
          </cell>
          <cell r="AYO25">
            <v>-0.14576047853117702</v>
          </cell>
          <cell r="AYP25">
            <v>-0.14403282297543429</v>
          </cell>
          <cell r="AYQ25">
            <v>-0.13137978385400828</v>
          </cell>
          <cell r="AYR25">
            <v>-0.14523028418403788</v>
          </cell>
          <cell r="AYS25">
            <v>-0.1476433094322589</v>
          </cell>
          <cell r="AYT25">
            <v>-0.13371925334687557</v>
          </cell>
          <cell r="AYU25">
            <v>-0.14718862311457945</v>
          </cell>
          <cell r="AYV25">
            <v>-0.13713475876360456</v>
          </cell>
          <cell r="AYW25">
            <v>-0.15270410010050961</v>
          </cell>
          <cell r="AYX25">
            <v>-0.14490440485878894</v>
          </cell>
          <cell r="AYY25">
            <v>-0.14184428529083318</v>
          </cell>
          <cell r="AYZ25">
            <v>-0.15923427736172618</v>
          </cell>
          <cell r="AZA25">
            <v>-0.14706844701930849</v>
          </cell>
          <cell r="AZB25">
            <v>-0.15131490790524457</v>
          </cell>
          <cell r="AZC25">
            <v>-0.1499983712738624</v>
          </cell>
          <cell r="AZD25">
            <v>-0.13458636334187762</v>
          </cell>
          <cell r="AZE25">
            <v>-0.14199336600910725</v>
          </cell>
          <cell r="AZF25">
            <v>-0.13497916616128924</v>
          </cell>
          <cell r="AZG25">
            <v>-0.14739993310125382</v>
          </cell>
          <cell r="AZH25">
            <v>-0.15110229732877214</v>
          </cell>
          <cell r="AZI25">
            <v>-0.14420332252085855</v>
          </cell>
          <cell r="AZJ25">
            <v>-0.14257212269942227</v>
          </cell>
          <cell r="AZK25">
            <v>-0.14261910264362207</v>
          </cell>
          <cell r="AZL25">
            <v>-0.14695936872243051</v>
          </cell>
          <cell r="AZM25">
            <v>-0.12957962619118088</v>
          </cell>
          <cell r="AZN25">
            <v>-0.13805018777754724</v>
          </cell>
          <cell r="AZO25">
            <v>-0.14104247489529084</v>
          </cell>
          <cell r="AZP25">
            <v>-0.14338125402320526</v>
          </cell>
          <cell r="AZQ25">
            <v>-0.140258215091973</v>
          </cell>
          <cell r="AZR25">
            <v>-0.13554805165827541</v>
          </cell>
          <cell r="AZS25">
            <v>-0.13305189788467586</v>
          </cell>
          <cell r="AZT25">
            <v>-0.15188113013911328</v>
          </cell>
          <cell r="AZU25">
            <v>-0.15600250038240107</v>
          </cell>
          <cell r="AZV25">
            <v>-0.13073707699080292</v>
          </cell>
          <cell r="AZW25">
            <v>-0.13056723012121371</v>
          </cell>
          <cell r="AZX25">
            <v>-0.14331103448300583</v>
          </cell>
          <cell r="AZY25">
            <v>-0.14393588737262911</v>
          </cell>
          <cell r="AZZ25">
            <v>-0.1357113759198027</v>
          </cell>
          <cell r="BAA25">
            <v>-0.12781046063648244</v>
          </cell>
          <cell r="BAB25">
            <v>-0.14307638464096772</v>
          </cell>
          <cell r="BAC25">
            <v>-0.12875592674135386</v>
          </cell>
          <cell r="BAD25">
            <v>-0.13542457721993006</v>
          </cell>
          <cell r="BAE25">
            <v>-0.13948585962005236</v>
          </cell>
          <cell r="BAF25">
            <v>-0.13336379718979721</v>
          </cell>
          <cell r="BAG25">
            <v>-0.15650430868300708</v>
          </cell>
          <cell r="BAH25">
            <v>-0.13740774381892182</v>
          </cell>
          <cell r="BAI25">
            <v>-0.13298654144179106</v>
          </cell>
          <cell r="BAJ25">
            <v>-0.15311936878930316</v>
          </cell>
          <cell r="BAK25">
            <v>-0.12940058260121381</v>
          </cell>
          <cell r="BAL25">
            <v>-0.14194437810233346</v>
          </cell>
          <cell r="BAM25">
            <v>-0.12294115628665345</v>
          </cell>
          <cell r="BAN25">
            <v>-0.13066592640374963</v>
          </cell>
          <cell r="BAO25">
            <v>-0.13258473515871641</v>
          </cell>
          <cell r="BAP25">
            <v>-0.14466757867185029</v>
          </cell>
          <cell r="BAQ25">
            <v>-0.13413193572084203</v>
          </cell>
          <cell r="BAR25">
            <v>-0.14280819479341245</v>
          </cell>
          <cell r="BAS25">
            <v>-0.14496205099272386</v>
          </cell>
          <cell r="BAT25">
            <v>-0.1470780723581564</v>
          </cell>
          <cell r="BAU25">
            <v>-0.14481351148644417</v>
          </cell>
          <cell r="BAV25">
            <v>-0.13347252708996474</v>
          </cell>
          <cell r="BAW25">
            <v>-0.13430103238618821</v>
          </cell>
          <cell r="BAX25">
            <v>-0.14948690699139133</v>
          </cell>
          <cell r="BAY25">
            <v>-0.12536541979354043</v>
          </cell>
          <cell r="BAZ25">
            <v>-0.12909289802977145</v>
          </cell>
          <cell r="BBA25">
            <v>-0.13907697870566987</v>
          </cell>
          <cell r="BBB25">
            <v>-0.13577188067152099</v>
          </cell>
          <cell r="BBC25">
            <v>-0.14146624704383465</v>
          </cell>
          <cell r="BBD25">
            <v>-0.13965489226886132</v>
          </cell>
          <cell r="BBE25">
            <v>-0.15329196929059161</v>
          </cell>
          <cell r="BBF25">
            <v>-0.12640666398669764</v>
          </cell>
          <cell r="BBG25">
            <v>-0.13602673415654928</v>
          </cell>
          <cell r="BBH25">
            <v>-0.14560388370373839</v>
          </cell>
          <cell r="BBI25">
            <v>-0.13756365662684319</v>
          </cell>
          <cell r="BBJ25">
            <v>-0.14171717024537669</v>
          </cell>
          <cell r="BBK25">
            <v>-0.14928770131179231</v>
          </cell>
          <cell r="BBL25">
            <v>-0.14216983531915475</v>
          </cell>
          <cell r="BBM25">
            <v>-0.153383129792692</v>
          </cell>
          <cell r="BBN25">
            <v>-0.1299961325902414</v>
          </cell>
          <cell r="BBO25">
            <v>-0.13906999974541623</v>
          </cell>
          <cell r="BBP25">
            <v>-0.13906577906289996</v>
          </cell>
          <cell r="BBQ25">
            <v>-0.13705677392182861</v>
          </cell>
          <cell r="BBR25">
            <v>-0.14644414907519787</v>
          </cell>
          <cell r="BBS25">
            <v>-0.15066907825071474</v>
          </cell>
          <cell r="BBT25">
            <v>-0.14471664349099211</v>
          </cell>
          <cell r="BBU25">
            <v>-0.13196064814900862</v>
          </cell>
          <cell r="BBV25">
            <v>-0.14597727234629551</v>
          </cell>
          <cell r="BBW25">
            <v>-0.13709863099338329</v>
          </cell>
          <cell r="BBX25">
            <v>-0.15412740856516807</v>
          </cell>
          <cell r="BBY25">
            <v>-0.13997259576797172</v>
          </cell>
          <cell r="BBZ25">
            <v>-0.13598302368575582</v>
          </cell>
          <cell r="BCA25">
            <v>-0.15694898373477587</v>
          </cell>
          <cell r="BCB25">
            <v>-0.14522051307999725</v>
          </cell>
          <cell r="BCC25">
            <v>-0.15110214729858007</v>
          </cell>
          <cell r="BCD25">
            <v>-0.14151808572768698</v>
          </cell>
          <cell r="BCE25">
            <v>-0.13416767499814436</v>
          </cell>
          <cell r="BCF25">
            <v>-0.14553507193177492</v>
          </cell>
          <cell r="BCG25">
            <v>-0.14052107683604967</v>
          </cell>
          <cell r="BCH25">
            <v>-0.14146172227082349</v>
          </cell>
          <cell r="BCI25">
            <v>-0.14473887029333174</v>
          </cell>
          <cell r="BCJ25">
            <v>-0.14107739789267687</v>
          </cell>
          <cell r="BCK25">
            <v>-0.14129856094101981</v>
          </cell>
          <cell r="BCL25">
            <v>-0.13596023249328776</v>
          </cell>
          <cell r="BCM25">
            <v>-0.13605292969465083</v>
          </cell>
          <cell r="BCN25">
            <v>-0.15390142217469349</v>
          </cell>
          <cell r="BCO25">
            <v>-0.1375661728601961</v>
          </cell>
          <cell r="BCP25">
            <v>-0.13297299003361882</v>
          </cell>
          <cell r="BCQ25">
            <v>-0.14961359952378539</v>
          </cell>
          <cell r="BCR25">
            <v>-0.15583798535057375</v>
          </cell>
          <cell r="BCS25">
            <v>-0.14449116241765858</v>
          </cell>
          <cell r="BCT25">
            <v>-0.13900058741799315</v>
          </cell>
          <cell r="BCU25">
            <v>-0.11594800428889755</v>
          </cell>
          <cell r="BCV25">
            <v>-0.13820004755731785</v>
          </cell>
          <cell r="BCW25">
            <v>-0.14995689481036992</v>
          </cell>
          <cell r="BCX25">
            <v>-0.12801946620249419</v>
          </cell>
          <cell r="BCY25">
            <v>-0.14573910827965547</v>
          </cell>
          <cell r="BCZ25">
            <v>-0.14870524076497599</v>
          </cell>
          <cell r="BDA25">
            <v>-0.13353526647511993</v>
          </cell>
          <cell r="BDB25">
            <v>-0.14886502746380892</v>
          </cell>
          <cell r="BDC25">
            <v>-0.13711607449711014</v>
          </cell>
          <cell r="BDD25">
            <v>-0.13464371716770279</v>
          </cell>
          <cell r="BDE25">
            <v>-0.14261054748740024</v>
          </cell>
          <cell r="BDF25">
            <v>-0.13875369214852495</v>
          </cell>
          <cell r="BDG25">
            <v>-0.13324209813774829</v>
          </cell>
          <cell r="BDH25">
            <v>-0.14765700539031104</v>
          </cell>
          <cell r="BDI25">
            <v>-0.14249364441584775</v>
          </cell>
          <cell r="BDJ25">
            <v>-0.14223703985370764</v>
          </cell>
          <cell r="BDK25">
            <v>-0.14802957547088144</v>
          </cell>
          <cell r="BDL25">
            <v>-0.14226034160693954</v>
          </cell>
          <cell r="BDM25">
            <v>-0.14116385706328849</v>
          </cell>
          <cell r="BDN25">
            <v>-0.12733099168186437</v>
          </cell>
          <cell r="BDO25">
            <v>-0.13767440466625849</v>
          </cell>
          <cell r="BDP25">
            <v>-0.14200961388762279</v>
          </cell>
          <cell r="BDQ25">
            <v>-0.12476200839752416</v>
          </cell>
          <cell r="BDR25">
            <v>-0.15525305129121028</v>
          </cell>
          <cell r="BDS25">
            <v>-0.14451842354923619</v>
          </cell>
          <cell r="BDT25">
            <v>-0.12814680558971875</v>
          </cell>
          <cell r="BDU25">
            <v>-0.1336303409736094</v>
          </cell>
          <cell r="BDV25">
            <v>-0.14672223829812245</v>
          </cell>
          <cell r="BDW25">
            <v>-0.14589588951226443</v>
          </cell>
          <cell r="BDX25">
            <v>-0.15452453645264536</v>
          </cell>
          <cell r="BDY25">
            <v>-0.14150559158727369</v>
          </cell>
          <cell r="BDZ25">
            <v>-0.14763897994161962</v>
          </cell>
          <cell r="BEA25">
            <v>-0.14456909276080751</v>
          </cell>
          <cell r="BEB25">
            <v>-0.13368716312383028</v>
          </cell>
          <cell r="BEC25">
            <v>-0.1439135770849492</v>
          </cell>
          <cell r="BED25">
            <v>-0.13552682606318706</v>
          </cell>
          <cell r="BEE25">
            <v>-0.14767770298928778</v>
          </cell>
          <cell r="BEF25">
            <v>-0.13380482750237788</v>
          </cell>
          <cell r="BEG25">
            <v>-0.14014919201186379</v>
          </cell>
          <cell r="BEH25">
            <v>-0.13144774050092636</v>
          </cell>
          <cell r="BEI25">
            <v>-0.14801614004791724</v>
          </cell>
          <cell r="BEJ25">
            <v>-0.12499685565708021</v>
          </cell>
          <cell r="BEK25">
            <v>-0.13703653829760981</v>
          </cell>
          <cell r="BEL25">
            <v>-0.1309256445186904</v>
          </cell>
          <cell r="BEM25">
            <v>-0.14182268296099443</v>
          </cell>
          <cell r="BEN25">
            <v>-0.13206927241576816</v>
          </cell>
          <cell r="BEO25">
            <v>-0.14324138285147453</v>
          </cell>
          <cell r="BEP25">
            <v>-0.13013669226414318</v>
          </cell>
          <cell r="BEQ25">
            <v>-0.13939009286649121</v>
          </cell>
          <cell r="BER25">
            <v>-0.15175478022651773</v>
          </cell>
          <cell r="BES25">
            <v>-0.15706299019368952</v>
          </cell>
          <cell r="BET25">
            <v>-0.13020584057922299</v>
          </cell>
          <cell r="BEU25">
            <v>-0.13455742966875334</v>
          </cell>
          <cell r="BEV25">
            <v>-0.15429878417113105</v>
          </cell>
          <cell r="BEW25">
            <v>-0.14464429077566654</v>
          </cell>
          <cell r="BEX25">
            <v>600041.57154925657</v>
          </cell>
          <cell r="BEY25">
            <v>556119.01237922581</v>
          </cell>
          <cell r="BEZ25">
            <v>600041.57154925657</v>
          </cell>
          <cell r="BFA25">
            <v>599915.66284227278</v>
          </cell>
          <cell r="BFB25">
            <v>474555.86636990518</v>
          </cell>
          <cell r="BFC25">
            <v>380748.32029512478</v>
          </cell>
          <cell r="BFD25">
            <v>502264.55376665457</v>
          </cell>
          <cell r="BFE25">
            <v>599915.66284227278</v>
          </cell>
          <cell r="BFF25">
            <v>600393.5061737498</v>
          </cell>
          <cell r="BFG25">
            <v>372092.0351114138</v>
          </cell>
          <cell r="BFH25">
            <v>599915.66284227278</v>
          </cell>
          <cell r="BFI25">
            <v>600041.57154925657</v>
          </cell>
          <cell r="BFJ25">
            <v>600041.57154925657</v>
          </cell>
          <cell r="BFK25">
            <v>354223.53480276582</v>
          </cell>
          <cell r="BFL25">
            <v>599976.00190995296</v>
          </cell>
          <cell r="BFM25">
            <v>336577.33776002994</v>
          </cell>
          <cell r="BFN25">
            <v>600331.98166329728</v>
          </cell>
          <cell r="BFO25">
            <v>286934.73753012216</v>
          </cell>
          <cell r="BFP25">
            <v>580428.24962262681</v>
          </cell>
          <cell r="BFQ25">
            <v>587757.44067898707</v>
          </cell>
          <cell r="BFR25">
            <v>599837.82817870658</v>
          </cell>
          <cell r="BFS25">
            <v>599915.66284227278</v>
          </cell>
          <cell r="BFT25">
            <v>599915.66284227278</v>
          </cell>
          <cell r="BFU25">
            <v>504744.60259651858</v>
          </cell>
          <cell r="BFV25">
            <v>370983.80464124179</v>
          </cell>
          <cell r="BFW25">
            <v>339801.05532347853</v>
          </cell>
          <cell r="BFX25">
            <v>545099.30116031948</v>
          </cell>
          <cell r="BFY25">
            <v>600000.74574224115</v>
          </cell>
          <cell r="BFZ25">
            <v>160806.46548980358</v>
          </cell>
          <cell r="BGA25">
            <v>511036.82789693552</v>
          </cell>
          <cell r="BGB25">
            <v>189365.66497307573</v>
          </cell>
          <cell r="BGC25">
            <v>585330.95599216945</v>
          </cell>
          <cell r="BGD25">
            <v>481858.36712601467</v>
          </cell>
          <cell r="BGE25">
            <v>385702.92353055789</v>
          </cell>
          <cell r="BGF25">
            <v>600000.74574224115</v>
          </cell>
          <cell r="BGG25">
            <v>546070.41133619158</v>
          </cell>
          <cell r="BGH25">
            <v>599946.89688939066</v>
          </cell>
          <cell r="BGI25">
            <v>599879.6207579436</v>
          </cell>
          <cell r="BGJ25">
            <v>599915.66284227278</v>
          </cell>
          <cell r="BGK25">
            <v>599837.82817870658</v>
          </cell>
          <cell r="BGL25">
            <v>543148.65069858055</v>
          </cell>
          <cell r="BGM25">
            <v>599915.66284227278</v>
          </cell>
          <cell r="BGN25">
            <v>599879.6207579436</v>
          </cell>
          <cell r="BGO25">
            <v>600041.57154925657</v>
          </cell>
          <cell r="BGP25">
            <v>545663.38904304919</v>
          </cell>
          <cell r="BGQ25">
            <v>599976.00190995296</v>
          </cell>
          <cell r="BGR25">
            <v>599879.6207579436</v>
          </cell>
          <cell r="BGS25">
            <v>613088.85211258824</v>
          </cell>
          <cell r="BGT25">
            <v>498112.86098943558</v>
          </cell>
          <cell r="BGU25">
            <v>582641.97408381058</v>
          </cell>
          <cell r="BGV25">
            <v>599915.66284227278</v>
          </cell>
          <cell r="BGW25">
            <v>566391.59301493946</v>
          </cell>
          <cell r="BGX25">
            <v>574258.2037825851</v>
          </cell>
          <cell r="BGY25">
            <v>600000.74574224115</v>
          </cell>
          <cell r="BGZ25">
            <v>565867.92377186345</v>
          </cell>
          <cell r="BHA25">
            <v>378405.43750715232</v>
          </cell>
          <cell r="BHB25">
            <v>600000.74574224115</v>
          </cell>
          <cell r="BHC25">
            <v>412850.09012609778</v>
          </cell>
          <cell r="BHD25">
            <v>584560.33889226115</v>
          </cell>
          <cell r="BHE25">
            <v>599976.00190995296</v>
          </cell>
          <cell r="BHF25">
            <v>320710.73563749169</v>
          </cell>
          <cell r="BHG25">
            <v>599946.89688939066</v>
          </cell>
          <cell r="BHH25">
            <v>548392.2374814935</v>
          </cell>
          <cell r="BHI25">
            <v>580440.45045907237</v>
          </cell>
          <cell r="BHJ25">
            <v>599915.66284227278</v>
          </cell>
          <cell r="BHK25">
            <v>600000.74574224115</v>
          </cell>
          <cell r="BHL25">
            <v>599915.66284227278</v>
          </cell>
          <cell r="BHM25">
            <v>600000.74574224115</v>
          </cell>
          <cell r="BHN25">
            <v>546370.04866713309</v>
          </cell>
          <cell r="BHO25">
            <v>599976.00190995296</v>
          </cell>
          <cell r="BHP25">
            <v>465727.4087109149</v>
          </cell>
          <cell r="BHQ25">
            <v>600000.74574224115</v>
          </cell>
          <cell r="BHR25">
            <v>599837.82817870658</v>
          </cell>
          <cell r="BHS25">
            <v>600000.74574224115</v>
          </cell>
          <cell r="BHT25">
            <v>581848.0441393283</v>
          </cell>
          <cell r="BHU25">
            <v>451456.21680068248</v>
          </cell>
          <cell r="BHV25">
            <v>471905.24554325326</v>
          </cell>
          <cell r="BHW25">
            <v>581546.18419985182</v>
          </cell>
          <cell r="BHX25">
            <v>599915.66284227278</v>
          </cell>
          <cell r="BHY25">
            <v>481408.9681395014</v>
          </cell>
          <cell r="BHZ25">
            <v>599837.82817870658</v>
          </cell>
          <cell r="BIA25">
            <v>356555.71860948473</v>
          </cell>
          <cell r="BIB25">
            <v>599837.82817870658</v>
          </cell>
          <cell r="BIC25">
            <v>559926.39409190824</v>
          </cell>
          <cell r="BID25">
            <v>541565.75774011132</v>
          </cell>
          <cell r="BIE25">
            <v>419073.82351786166</v>
          </cell>
          <cell r="BIF25">
            <v>486837.63540952979</v>
          </cell>
          <cell r="BIG25">
            <v>600041.57154925657</v>
          </cell>
          <cell r="BIH25">
            <v>571005.14208457863</v>
          </cell>
          <cell r="BII25">
            <v>517395.27676034952</v>
          </cell>
          <cell r="BIJ25">
            <v>441409.23832260526</v>
          </cell>
          <cell r="BIK25">
            <v>375874.54983796051</v>
          </cell>
          <cell r="BIL25">
            <v>599915.66284227278</v>
          </cell>
          <cell r="BIM25">
            <v>599976.00190995296</v>
          </cell>
          <cell r="BIN25">
            <v>599879.6207579436</v>
          </cell>
          <cell r="BIO25">
            <v>600000.74574224115</v>
          </cell>
          <cell r="BIP25">
            <v>599837.82817870658</v>
          </cell>
          <cell r="BIQ25">
            <v>207460.43063657754</v>
          </cell>
          <cell r="BIR25">
            <v>291096.68924495915</v>
          </cell>
          <cell r="BIS25">
            <v>599879.6207579436</v>
          </cell>
          <cell r="BIT25">
            <v>359347.11285190098</v>
          </cell>
          <cell r="BIU25">
            <v>600041.57154925657</v>
          </cell>
          <cell r="BIV25">
            <v>561394.37752153212</v>
          </cell>
          <cell r="BIW25">
            <v>281821.23788461008</v>
          </cell>
          <cell r="BIX25">
            <v>601055.22765573044</v>
          </cell>
          <cell r="BIY25">
            <v>337921.06413427903</v>
          </cell>
          <cell r="BIZ25">
            <v>545920.23236863944</v>
          </cell>
          <cell r="BJA25">
            <v>599976.00190995296</v>
          </cell>
          <cell r="BJB25">
            <v>600041.57154925657</v>
          </cell>
          <cell r="BJC25">
            <v>600000.74574224115</v>
          </cell>
          <cell r="BJD25">
            <v>599946.89688939066</v>
          </cell>
          <cell r="BJE25">
            <v>599879.6207579436</v>
          </cell>
          <cell r="BJF25">
            <v>390611.26979906682</v>
          </cell>
          <cell r="BJG25">
            <v>537798.30990125041</v>
          </cell>
          <cell r="BJH25">
            <v>333674.68318433524</v>
          </cell>
          <cell r="BJI25">
            <v>599837.82817870658</v>
          </cell>
          <cell r="BJJ25">
            <v>392649.27255607839</v>
          </cell>
          <cell r="BJK25">
            <v>599976.00190995296</v>
          </cell>
          <cell r="BJL25">
            <v>500295.34972199402</v>
          </cell>
          <cell r="BJM25">
            <v>558222.61821508221</v>
          </cell>
          <cell r="BJN25">
            <v>474858.13326196175</v>
          </cell>
          <cell r="BJO25">
            <v>599946.89688939066</v>
          </cell>
          <cell r="BJP25">
            <v>600041.57154925657</v>
          </cell>
          <cell r="BJQ25">
            <v>596237.39763912803</v>
          </cell>
          <cell r="BJR25">
            <v>599915.66284227278</v>
          </cell>
          <cell r="BJS25">
            <v>600041.57154925657</v>
          </cell>
          <cell r="BJT25">
            <v>429008.71879363409</v>
          </cell>
          <cell r="BJU25">
            <v>600041.57154925657</v>
          </cell>
          <cell r="BJV25">
            <v>514176.83736750786</v>
          </cell>
          <cell r="BJW25">
            <v>332854.44105656922</v>
          </cell>
          <cell r="BJX25">
            <v>165592.39909003652</v>
          </cell>
          <cell r="BJY25">
            <v>600041.57154925657</v>
          </cell>
          <cell r="BJZ25">
            <v>599946.89688939066</v>
          </cell>
          <cell r="BKA25">
            <v>599976.00190995296</v>
          </cell>
          <cell r="BKB25">
            <v>553361.74038679211</v>
          </cell>
          <cell r="BKC25">
            <v>374849.18087388261</v>
          </cell>
          <cell r="BKD25">
            <v>482617.16367251636</v>
          </cell>
          <cell r="BKE25">
            <v>391783.34606094158</v>
          </cell>
          <cell r="BKF25">
            <v>580112.97339111858</v>
          </cell>
          <cell r="BKG25">
            <v>314719.24469127005</v>
          </cell>
          <cell r="BKH25">
            <v>599915.66284227278</v>
          </cell>
          <cell r="BKI25">
            <v>599915.66284227278</v>
          </cell>
          <cell r="BKJ25">
            <v>600000.74574224115</v>
          </cell>
          <cell r="BKK25">
            <v>599879.6207579436</v>
          </cell>
          <cell r="BKL25">
            <v>573947.01979242894</v>
          </cell>
          <cell r="BKM25">
            <v>599879.6207579436</v>
          </cell>
          <cell r="BKN25">
            <v>441278.181792352</v>
          </cell>
          <cell r="BKO25">
            <v>599976.00190995296</v>
          </cell>
          <cell r="BKP25">
            <v>447272.70919779188</v>
          </cell>
          <cell r="BKQ25">
            <v>451864.53192257718</v>
          </cell>
          <cell r="BKR25">
            <v>599946.89688939066</v>
          </cell>
          <cell r="BKS25">
            <v>599837.82817870658</v>
          </cell>
          <cell r="BKT25">
            <v>577787.78158633062</v>
          </cell>
          <cell r="BKU25">
            <v>600041.57154925657</v>
          </cell>
          <cell r="BKV25">
            <v>477246.90130816936</v>
          </cell>
          <cell r="BKW25">
            <v>511698.03219973797</v>
          </cell>
          <cell r="BKX25">
            <v>600041.57154925657</v>
          </cell>
          <cell r="BKY25">
            <v>599879.6207579436</v>
          </cell>
          <cell r="BKZ25">
            <v>599879.6207579436</v>
          </cell>
          <cell r="BLA25">
            <v>599879.6207579436</v>
          </cell>
          <cell r="BLB25">
            <v>599879.6207579436</v>
          </cell>
          <cell r="BLC25">
            <v>468742.19214326749</v>
          </cell>
          <cell r="BLD25">
            <v>590177.11618217104</v>
          </cell>
          <cell r="BLE25">
            <v>436618.77714294067</v>
          </cell>
          <cell r="BLF25">
            <v>564124.66389484797</v>
          </cell>
          <cell r="BLG25">
            <v>600000.74574224115</v>
          </cell>
          <cell r="BLH25">
            <v>599837.82817870658</v>
          </cell>
          <cell r="BLI25">
            <v>574386.30081760383</v>
          </cell>
          <cell r="BLJ25">
            <v>600041.57154925657</v>
          </cell>
          <cell r="BLK25">
            <v>600041.57154925657</v>
          </cell>
          <cell r="BLL25">
            <v>588985.34286659455</v>
          </cell>
          <cell r="BLM25">
            <v>574236.0097651293</v>
          </cell>
          <cell r="BLN25">
            <v>349830.41791649035</v>
          </cell>
          <cell r="BLO25">
            <v>566213.26069736318</v>
          </cell>
          <cell r="BLP25">
            <v>600000.74574224115</v>
          </cell>
          <cell r="BLQ25">
            <v>600000.74574224115</v>
          </cell>
          <cell r="BLR25">
            <v>599946.89688939066</v>
          </cell>
          <cell r="BLS25">
            <v>467080.12044278311</v>
          </cell>
          <cell r="BLT25">
            <v>165592.39909003652</v>
          </cell>
          <cell r="BLU25">
            <v>599837.82817870658</v>
          </cell>
          <cell r="BLV25">
            <v>600000.74574224115</v>
          </cell>
          <cell r="BLW25">
            <v>413997.96837098175</v>
          </cell>
          <cell r="BLX25">
            <v>546947.13104163983</v>
          </cell>
          <cell r="BLY25">
            <v>552403.112786763</v>
          </cell>
          <cell r="BLZ25">
            <v>599837.82817870658</v>
          </cell>
          <cell r="BMA25">
            <v>353841.89157591399</v>
          </cell>
          <cell r="BMB25">
            <v>555669.84376006725</v>
          </cell>
          <cell r="BMC25">
            <v>599915.66284227278</v>
          </cell>
          <cell r="BMD25">
            <v>345436.37252549431</v>
          </cell>
          <cell r="BME25">
            <v>600000.74574224115</v>
          </cell>
          <cell r="BMF25">
            <v>507451.10335303901</v>
          </cell>
          <cell r="BMG25">
            <v>600000.74574224115</v>
          </cell>
          <cell r="BMH25">
            <v>453369.69141069963</v>
          </cell>
          <cell r="BMI25">
            <v>599837.82817870658</v>
          </cell>
          <cell r="BMJ25">
            <v>609227.72445567814</v>
          </cell>
          <cell r="BMK25">
            <v>591299.0901487174</v>
          </cell>
          <cell r="BML25">
            <v>313981.12689447287</v>
          </cell>
          <cell r="BMM25">
            <v>196523.70413402072</v>
          </cell>
          <cell r="BMN25">
            <v>599976.00190995296</v>
          </cell>
          <cell r="BMO25">
            <v>575400.87852923246</v>
          </cell>
          <cell r="BMP25">
            <v>581738.36790503899</v>
          </cell>
          <cell r="BMQ25">
            <v>599976.00190995296</v>
          </cell>
          <cell r="BMR25">
            <v>600000.74574224115</v>
          </cell>
          <cell r="BMS25">
            <v>599915.66284227278</v>
          </cell>
          <cell r="BMT25">
            <v>600041.57154925657</v>
          </cell>
          <cell r="BMU25">
            <v>599915.66284227278</v>
          </cell>
          <cell r="BMV25">
            <v>599976.00190995296</v>
          </cell>
          <cell r="BMW25">
            <v>588608.36566130782</v>
          </cell>
          <cell r="BMX25">
            <v>600041.57154925657</v>
          </cell>
          <cell r="BMY25">
            <v>200036.24140865228</v>
          </cell>
          <cell r="BMZ25">
            <v>600000.74574224115</v>
          </cell>
          <cell r="BNA25">
            <v>600041.57154925657</v>
          </cell>
          <cell r="BNB25">
            <v>599879.6207579436</v>
          </cell>
          <cell r="BNC25">
            <v>600000.74574224115</v>
          </cell>
          <cell r="BND25">
            <v>435197.7569081937</v>
          </cell>
          <cell r="BNE25">
            <v>573686.69442091358</v>
          </cell>
          <cell r="BNF25">
            <v>600000.74574224115</v>
          </cell>
          <cell r="BNG25">
            <v>600000.74574224115</v>
          </cell>
          <cell r="BNH25">
            <v>599879.6207579436</v>
          </cell>
          <cell r="BNI25">
            <v>599837.82817870658</v>
          </cell>
          <cell r="BNJ25">
            <v>600041.57154925657</v>
          </cell>
          <cell r="BNK25">
            <v>509613.93639349064</v>
          </cell>
          <cell r="BNL25">
            <v>600000.74574224115</v>
          </cell>
          <cell r="BNM25">
            <v>599976.00190995296</v>
          </cell>
          <cell r="BNN25">
            <v>583637.72592711716</v>
          </cell>
          <cell r="BNO25">
            <v>490668.83203203883</v>
          </cell>
          <cell r="BNP25">
            <v>600041.57154925657</v>
          </cell>
          <cell r="BNQ25">
            <v>523709.00643560151</v>
          </cell>
          <cell r="BNR25">
            <v>599915.66284227278</v>
          </cell>
          <cell r="BNS25">
            <v>583774.43683405605</v>
          </cell>
          <cell r="BNT25">
            <v>601773.30176984495</v>
          </cell>
          <cell r="BNU25">
            <v>457639.24321163376</v>
          </cell>
          <cell r="BNV25">
            <v>599879.6207579436</v>
          </cell>
          <cell r="BNW25">
            <v>547499.39661780861</v>
          </cell>
          <cell r="BNX25">
            <v>600000.74574224115</v>
          </cell>
          <cell r="BNY25">
            <v>362859.5214093423</v>
          </cell>
          <cell r="BNZ25">
            <v>460523.49952932808</v>
          </cell>
          <cell r="BOA25">
            <v>599879.6207579436</v>
          </cell>
          <cell r="BOB25">
            <v>514586.14948495827</v>
          </cell>
          <cell r="BOC25">
            <v>481346.22785212053</v>
          </cell>
          <cell r="BOD25">
            <v>448027.71620003204</v>
          </cell>
          <cell r="BOE25">
            <v>599976.00190995296</v>
          </cell>
          <cell r="BOF25">
            <v>599879.6207579436</v>
          </cell>
          <cell r="BOG25">
            <v>528150.76273183431</v>
          </cell>
          <cell r="BOH25">
            <v>361732.74014970171</v>
          </cell>
          <cell r="BOI25">
            <v>599946.89688939066</v>
          </cell>
          <cell r="BOJ25">
            <v>599976.00190995296</v>
          </cell>
          <cell r="BOK25">
            <v>600041.57154925657</v>
          </cell>
          <cell r="BOL25">
            <v>449949.13038807211</v>
          </cell>
          <cell r="BOM25">
            <v>591342.70721786702</v>
          </cell>
          <cell r="BON25">
            <v>432116.26041838957</v>
          </cell>
          <cell r="BOO25">
            <v>593911.36067052383</v>
          </cell>
          <cell r="BOP25">
            <v>484157.29851500597</v>
          </cell>
          <cell r="BOQ25">
            <v>302583.34820133471</v>
          </cell>
          <cell r="BOR25">
            <v>446379.73772527813</v>
          </cell>
          <cell r="BOS25">
            <v>411124.13709152315</v>
          </cell>
          <cell r="BOT25">
            <v>250172.31213009497</v>
          </cell>
          <cell r="BOU25">
            <v>599946.89688939066</v>
          </cell>
          <cell r="BOV25">
            <v>498499.59175382205</v>
          </cell>
          <cell r="BOW25">
            <v>599946.89688939066</v>
          </cell>
          <cell r="BOX25">
            <v>492489.57065999007</v>
          </cell>
          <cell r="BOY25">
            <v>606831.78882382787</v>
          </cell>
          <cell r="BOZ25">
            <v>401097.6316760598</v>
          </cell>
          <cell r="BPA25">
            <v>599879.6207579436</v>
          </cell>
          <cell r="BPB25">
            <v>598781.87295065075</v>
          </cell>
          <cell r="BPC25">
            <v>385396.86605181242</v>
          </cell>
          <cell r="BPD25">
            <v>608455.9689795702</v>
          </cell>
          <cell r="BPE25">
            <v>600000.74574224115</v>
          </cell>
          <cell r="BPF25">
            <v>599946.89688939066</v>
          </cell>
          <cell r="BPG25">
            <v>599879.6207579436</v>
          </cell>
          <cell r="BPH25">
            <v>600041.57154925657</v>
          </cell>
          <cell r="BPI25">
            <v>189166.27483222319</v>
          </cell>
          <cell r="BPJ25">
            <v>599915.66284227278</v>
          </cell>
          <cell r="BPK25">
            <v>600000.74574224115</v>
          </cell>
          <cell r="BPL25">
            <v>599915.66284227278</v>
          </cell>
          <cell r="BPM25">
            <v>597216.92023525643</v>
          </cell>
          <cell r="BPN25">
            <v>361718.92140976142</v>
          </cell>
          <cell r="BPO25">
            <v>363763.02609558392</v>
          </cell>
          <cell r="BPP25">
            <v>545065.02581323369</v>
          </cell>
          <cell r="BPQ25">
            <v>600000.74574224115</v>
          </cell>
          <cell r="BPR25">
            <v>512306.93440791441</v>
          </cell>
          <cell r="BPS25">
            <v>273607.99064479675</v>
          </cell>
          <cell r="BPT25">
            <v>599837.82817870658</v>
          </cell>
          <cell r="BPU25">
            <v>600041.57154925657</v>
          </cell>
          <cell r="BPV25">
            <v>599976.00190995296</v>
          </cell>
          <cell r="BPW25">
            <v>357947.74438156339</v>
          </cell>
          <cell r="BPX25">
            <v>490960.08536195999</v>
          </cell>
          <cell r="BPY25">
            <v>556679.11560187954</v>
          </cell>
          <cell r="BPZ25">
            <v>599946.89688939066</v>
          </cell>
          <cell r="BQA25">
            <v>599976.00190995296</v>
          </cell>
          <cell r="BQB25">
            <v>425004.77078333718</v>
          </cell>
          <cell r="BQC25">
            <v>566671.57819090784</v>
          </cell>
          <cell r="BQD25">
            <v>390457.02250583714</v>
          </cell>
          <cell r="BQE25">
            <v>599946.89688939066</v>
          </cell>
          <cell r="BQF25">
            <v>599879.6207579436</v>
          </cell>
          <cell r="BQG25">
            <v>596907.10718799918</v>
          </cell>
          <cell r="BQH25">
            <v>466860.39716385689</v>
          </cell>
          <cell r="BQI25">
            <v>333538.01592462009</v>
          </cell>
          <cell r="BQJ25">
            <v>600041.57154925657</v>
          </cell>
          <cell r="BQK25">
            <v>600041.57154925657</v>
          </cell>
          <cell r="BQL25">
            <v>599976.00190995296</v>
          </cell>
          <cell r="BQM25">
            <v>599915.66284227278</v>
          </cell>
          <cell r="BQN25">
            <v>518545.01763488329</v>
          </cell>
          <cell r="BQO25">
            <v>611540.79791729094</v>
          </cell>
          <cell r="BQP25">
            <v>589365.44595379836</v>
          </cell>
          <cell r="BQQ25">
            <v>600041.57154925657</v>
          </cell>
          <cell r="BQR25">
            <v>255440.87688539783</v>
          </cell>
          <cell r="BQS25">
            <v>600000.74574224115</v>
          </cell>
          <cell r="BQT25">
            <v>366074.6544570952</v>
          </cell>
          <cell r="BQU25">
            <v>599946.89688939066</v>
          </cell>
          <cell r="BQV25">
            <v>600041.57154925657</v>
          </cell>
          <cell r="BQW25">
            <v>320211.38499919348</v>
          </cell>
          <cell r="BQX25">
            <v>497523.30137906887</v>
          </cell>
          <cell r="BQY25">
            <v>593148.59320137184</v>
          </cell>
          <cell r="BQZ25">
            <v>534088.07877830893</v>
          </cell>
          <cell r="BRA25">
            <v>599946.89688939066</v>
          </cell>
          <cell r="BRB25">
            <v>512031.41818187363</v>
          </cell>
          <cell r="BRC25">
            <v>555157.60712063394</v>
          </cell>
          <cell r="BRD25">
            <v>577708.39607158618</v>
          </cell>
          <cell r="BRE25">
            <v>595609.4973854319</v>
          </cell>
          <cell r="BRF25">
            <v>513846.12454736349</v>
          </cell>
          <cell r="BRG25">
            <v>599915.66284227278</v>
          </cell>
          <cell r="BRH25">
            <v>427443.60977810994</v>
          </cell>
          <cell r="BRI25">
            <v>371435.12016829033</v>
          </cell>
          <cell r="BRJ25">
            <v>455636.20692412299</v>
          </cell>
          <cell r="BRK25">
            <v>414170.55546692095</v>
          </cell>
          <cell r="BRL25">
            <v>538020.27639697702</v>
          </cell>
          <cell r="BRM25">
            <v>599976.00190995296</v>
          </cell>
          <cell r="BRN25">
            <v>599976.00190995296</v>
          </cell>
          <cell r="BRO25">
            <v>557593.85443561582</v>
          </cell>
          <cell r="BRP25">
            <v>600000.74574224115</v>
          </cell>
          <cell r="BRQ25">
            <v>498571.77043437643</v>
          </cell>
          <cell r="BRR25">
            <v>462843.13879978168</v>
          </cell>
          <cell r="BRS25">
            <v>599879.6207579436</v>
          </cell>
          <cell r="BRT25">
            <v>494138.73392135766</v>
          </cell>
          <cell r="BRU25">
            <v>500597.44176113047</v>
          </cell>
          <cell r="BRV25">
            <v>600041.57154925657</v>
          </cell>
          <cell r="BRW25">
            <v>551253.09071907646</v>
          </cell>
          <cell r="BRX25">
            <v>600041.57154925657</v>
          </cell>
          <cell r="BRY25">
            <v>600000.74574224115</v>
          </cell>
          <cell r="BRZ25">
            <v>599976.00190995296</v>
          </cell>
          <cell r="BSA25">
            <v>600000.74574224115</v>
          </cell>
          <cell r="BSB25">
            <v>199549.37780077558</v>
          </cell>
          <cell r="BSC25">
            <v>599879.6207579436</v>
          </cell>
          <cell r="BSD25">
            <v>599976.00190995296</v>
          </cell>
          <cell r="BSE25">
            <v>600000.74574224115</v>
          </cell>
          <cell r="BSF25">
            <v>600041.57154925657</v>
          </cell>
          <cell r="BSG25">
            <v>599915.66284227278</v>
          </cell>
          <cell r="BSH25">
            <v>600041.57154925657</v>
          </cell>
          <cell r="BSI25">
            <v>599976.00190995296</v>
          </cell>
          <cell r="BSJ25">
            <v>465315.19059686735</v>
          </cell>
          <cell r="BSK25">
            <v>599879.6207579436</v>
          </cell>
          <cell r="BSL25">
            <v>447595.67362185672</v>
          </cell>
          <cell r="BSM25">
            <v>599946.89688939066</v>
          </cell>
          <cell r="BSN25">
            <v>527901.27863879013</v>
          </cell>
          <cell r="BSO25">
            <v>599837.82817870658</v>
          </cell>
          <cell r="BSP25">
            <v>396797.27485027967</v>
          </cell>
          <cell r="BSQ25">
            <v>600000.74574224115</v>
          </cell>
          <cell r="BSR25">
            <v>336176.16152577149</v>
          </cell>
          <cell r="BSS25">
            <v>470328.86090832076</v>
          </cell>
          <cell r="BST25">
            <v>599879.6207579436</v>
          </cell>
          <cell r="BSU25">
            <v>372896.2624035303</v>
          </cell>
          <cell r="BSV25">
            <v>391821.31413320987</v>
          </cell>
          <cell r="BSW25">
            <v>599915.66284227278</v>
          </cell>
          <cell r="BSX25">
            <v>599915.66284227278</v>
          </cell>
          <cell r="BSY25">
            <v>600000.74574224115</v>
          </cell>
          <cell r="BSZ25">
            <v>599837.82817870658</v>
          </cell>
          <cell r="BTA25">
            <v>600000.74574224115</v>
          </cell>
          <cell r="BTB25">
            <v>610767.59624134505</v>
          </cell>
          <cell r="BTC25">
            <v>599837.82817870658</v>
          </cell>
          <cell r="BTD25">
            <v>600041.57154925657</v>
          </cell>
          <cell r="BTE25">
            <v>599879.6207579436</v>
          </cell>
          <cell r="BTF25">
            <v>600000.74574224115</v>
          </cell>
          <cell r="BTG25">
            <v>599976.00190995296</v>
          </cell>
          <cell r="BTH25">
            <v>535252.07681983581</v>
          </cell>
          <cell r="BTI25">
            <v>600000.74574224115</v>
          </cell>
          <cell r="BTJ25">
            <v>599946.89688939066</v>
          </cell>
          <cell r="BTK25">
            <v>600000.74574224115</v>
          </cell>
          <cell r="BTL25">
            <v>388223.13656236755</v>
          </cell>
          <cell r="BTM25">
            <v>599946.89688939066</v>
          </cell>
          <cell r="BTN25">
            <v>529030.28715941822</v>
          </cell>
          <cell r="BTO25">
            <v>534593.99535390304</v>
          </cell>
          <cell r="BTP25">
            <v>599915.66284227278</v>
          </cell>
          <cell r="BTQ25">
            <v>423025.9143922826</v>
          </cell>
          <cell r="BTR25">
            <v>599976.00190995296</v>
          </cell>
          <cell r="BTS25">
            <v>404118.8310165219</v>
          </cell>
          <cell r="BTT25">
            <v>242040.44072943786</v>
          </cell>
          <cell r="BTU25">
            <v>547633.46645266656</v>
          </cell>
          <cell r="BTV25">
            <v>599976.00190995296</v>
          </cell>
          <cell r="BTW25">
            <v>600041.57154925657</v>
          </cell>
          <cell r="BTX25">
            <v>599879.6207579436</v>
          </cell>
          <cell r="BTY25">
            <v>600041.57154925657</v>
          </cell>
          <cell r="BTZ25">
            <v>599915.66284227278</v>
          </cell>
          <cell r="BUA25">
            <v>600000.74574224115</v>
          </cell>
          <cell r="BUB25">
            <v>382131.71705770679</v>
          </cell>
          <cell r="BUC25">
            <v>599946.89688939066</v>
          </cell>
          <cell r="BUD25">
            <v>599879.6207579436</v>
          </cell>
          <cell r="BUE25">
            <v>397147.25082618906</v>
          </cell>
          <cell r="BUF25">
            <v>600000.74574224115</v>
          </cell>
          <cell r="BUG25">
            <v>241611.22469932772</v>
          </cell>
          <cell r="BUH25">
            <v>600000.74574224115</v>
          </cell>
          <cell r="BUI25">
            <v>599976.00190995296</v>
          </cell>
          <cell r="BUJ25">
            <v>525178.44615372212</v>
          </cell>
          <cell r="BUK25">
            <v>525301.12778773508</v>
          </cell>
          <cell r="BUL25">
            <v>574048.24039854447</v>
          </cell>
          <cell r="BUM25">
            <v>566433.24161036802</v>
          </cell>
          <cell r="BUN25">
            <v>599879.6207579436</v>
          </cell>
          <cell r="BUO25">
            <v>580762.40719161474</v>
          </cell>
          <cell r="BUP25">
            <v>525618.30078415968</v>
          </cell>
          <cell r="BUQ25">
            <v>539609.09527453291</v>
          </cell>
          <cell r="BUR25">
            <v>580207.43620619609</v>
          </cell>
          <cell r="BUS25">
            <v>599946.89688939066</v>
          </cell>
          <cell r="BUT25">
            <v>506574.88499113044</v>
          </cell>
          <cell r="BUU25">
            <v>565092.84418977727</v>
          </cell>
          <cell r="BUV25">
            <v>331748.49162415997</v>
          </cell>
          <cell r="BUW25">
            <v>503891.38652663515</v>
          </cell>
          <cell r="BUX25">
            <v>599976.00190995296</v>
          </cell>
          <cell r="BUY25">
            <v>389276.41260775027</v>
          </cell>
          <cell r="BUZ25">
            <v>416581.63734940358</v>
          </cell>
          <cell r="BVA25">
            <v>600041.57154925657</v>
          </cell>
          <cell r="BVB25">
            <v>479061.88873541588</v>
          </cell>
          <cell r="BVC25">
            <v>437860.88152086409</v>
          </cell>
          <cell r="BVD25">
            <v>420576.92265634518</v>
          </cell>
          <cell r="BVE25">
            <v>587361.70141515532</v>
          </cell>
          <cell r="BVF25">
            <v>464149.52679290832</v>
          </cell>
          <cell r="BVG25">
            <v>599879.6207579436</v>
          </cell>
          <cell r="BVH25">
            <v>599837.82817870658</v>
          </cell>
          <cell r="BVI25">
            <v>600000.74574224115</v>
          </cell>
          <cell r="BVJ25">
            <v>599946.89688939066</v>
          </cell>
          <cell r="BVK25">
            <v>600041.57154925657</v>
          </cell>
          <cell r="BVL25">
            <v>599837.82817870658</v>
          </cell>
          <cell r="BVM25">
            <v>592754.19141172525</v>
          </cell>
          <cell r="BVN25">
            <v>371521.93695966457</v>
          </cell>
          <cell r="BVO25">
            <v>531833.30420536036</v>
          </cell>
          <cell r="BVP25">
            <v>600000.74574224115</v>
          </cell>
          <cell r="BVQ25">
            <v>523769.73734229046</v>
          </cell>
          <cell r="BVR25">
            <v>600041.57154925657</v>
          </cell>
          <cell r="BVS25">
            <v>588507.47388425912</v>
          </cell>
          <cell r="BVT25">
            <v>546390.4111952564</v>
          </cell>
          <cell r="BVU25">
            <v>593015.15726652974</v>
          </cell>
          <cell r="BVV25">
            <v>598558.66363269067</v>
          </cell>
          <cell r="BVW25">
            <v>435116.04160223273</v>
          </cell>
          <cell r="BVX25">
            <v>599879.6207579436</v>
          </cell>
          <cell r="BVY25">
            <v>588663.46130155365</v>
          </cell>
          <cell r="BVZ25">
            <v>586587.10615584592</v>
          </cell>
          <cell r="BWA25">
            <v>600000.74574224115</v>
          </cell>
          <cell r="BWB25">
            <v>536393.77528128144</v>
          </cell>
          <cell r="BWC25">
            <v>560507.59642940969</v>
          </cell>
          <cell r="BWD25">
            <v>331770.70001551695</v>
          </cell>
          <cell r="BWE25">
            <v>600000.74574224115</v>
          </cell>
          <cell r="BWF25">
            <v>599976.00190995296</v>
          </cell>
          <cell r="BWG25">
            <v>599976.00190995296</v>
          </cell>
          <cell r="BWH25">
            <v>599976.00190995296</v>
          </cell>
          <cell r="BWI25">
            <v>287167.05665852211</v>
          </cell>
          <cell r="BWJ25">
            <v>600041.57154925657</v>
          </cell>
          <cell r="BWK25">
            <v>599879.6207579436</v>
          </cell>
          <cell r="BWL25">
            <v>600000.74574224115</v>
          </cell>
          <cell r="BWM25">
            <v>599879.6207579436</v>
          </cell>
          <cell r="BWN25">
            <v>364330.14813867328</v>
          </cell>
          <cell r="BWO25">
            <v>599976.00190995296</v>
          </cell>
          <cell r="BWP25">
            <v>596228.96171857067</v>
          </cell>
          <cell r="BWQ25">
            <v>600000.74574224115</v>
          </cell>
          <cell r="BWR25">
            <v>599946.89688939066</v>
          </cell>
          <cell r="BWS25">
            <v>397988.22676994186</v>
          </cell>
          <cell r="BWT25">
            <v>196458.64914451481</v>
          </cell>
          <cell r="BWU25">
            <v>488500.05499151465</v>
          </cell>
          <cell r="BWV25">
            <v>204055.69491774694</v>
          </cell>
          <cell r="BWW25">
            <v>599915.66284227278</v>
          </cell>
          <cell r="BWX25">
            <v>599915.66284227278</v>
          </cell>
          <cell r="BWY25">
            <v>494932.15325559326</v>
          </cell>
          <cell r="BWZ25">
            <v>599976.00190995296</v>
          </cell>
          <cell r="BXA25">
            <v>599837.82817870658</v>
          </cell>
          <cell r="BXB25">
            <v>511840.76573693124</v>
          </cell>
          <cell r="BXC25">
            <v>600000.74574224115</v>
          </cell>
          <cell r="BXD25">
            <v>409992.74318058405</v>
          </cell>
          <cell r="BXE25">
            <v>549933.69445943856</v>
          </cell>
          <cell r="BXF25">
            <v>344637.01795851509</v>
          </cell>
          <cell r="BXG25">
            <v>500636.6506253765</v>
          </cell>
          <cell r="BXH25">
            <v>518916.0105096245</v>
          </cell>
          <cell r="BXI25">
            <v>599879.6207579436</v>
          </cell>
          <cell r="BXJ25">
            <v>545154.6439486153</v>
          </cell>
          <cell r="BXK25">
            <v>510073.21969040274</v>
          </cell>
          <cell r="BXL25">
            <v>601203.67064837704</v>
          </cell>
          <cell r="BXM25">
            <v>599946.89688939066</v>
          </cell>
          <cell r="BXN25">
            <v>599837.82817870658</v>
          </cell>
          <cell r="BXO25">
            <v>599879.6207579436</v>
          </cell>
          <cell r="BXP25">
            <v>422214.9858582993</v>
          </cell>
          <cell r="BXQ25">
            <v>566159.77059218904</v>
          </cell>
          <cell r="BXR25">
            <v>431520.77257915749</v>
          </cell>
          <cell r="BXS25">
            <v>398153.40104757529</v>
          </cell>
          <cell r="BXT25">
            <v>265902.91027897655</v>
          </cell>
          <cell r="BXU25">
            <v>599837.82817870658</v>
          </cell>
          <cell r="BXV25">
            <v>599915.66284227278</v>
          </cell>
          <cell r="BXW25">
            <v>599837.82817870658</v>
          </cell>
          <cell r="BXX25">
            <v>401775.00504686334</v>
          </cell>
          <cell r="BXY25">
            <v>599879.6207579436</v>
          </cell>
          <cell r="BXZ25">
            <v>563801.87229830469</v>
          </cell>
          <cell r="BYA25">
            <v>574683.46986450953</v>
          </cell>
          <cell r="BYB25">
            <v>576293.91846161394</v>
          </cell>
          <cell r="BYC25">
            <v>599879.6207579436</v>
          </cell>
          <cell r="BYE25">
            <v>1.3260227973789269</v>
          </cell>
          <cell r="BYF25">
            <v>1.3276920243900512</v>
          </cell>
          <cell r="BYG25">
            <v>1.241963148907596</v>
          </cell>
          <cell r="BYH25">
            <v>1.2230291865433291</v>
          </cell>
          <cell r="BYI25">
            <v>1.3440371468369157</v>
          </cell>
          <cell r="BYJ25">
            <v>1.2727787793268974</v>
          </cell>
          <cell r="BYK25">
            <v>1.2262377160922662</v>
          </cell>
          <cell r="BYL25">
            <v>1.2788697799258597</v>
          </cell>
          <cell r="BYM25">
            <v>1.2969673624564635</v>
          </cell>
          <cell r="BYN25">
            <v>1.3046141536986631</v>
          </cell>
          <cell r="BYO25">
            <v>1.4213537301156618</v>
          </cell>
          <cell r="BYP25">
            <v>1.4716590479380232</v>
          </cell>
          <cell r="BYQ25">
            <v>1.3752244974408563</v>
          </cell>
          <cell r="BYR25">
            <v>1.3861745616964589</v>
          </cell>
          <cell r="BYS25">
            <v>1.3299374715826271</v>
          </cell>
          <cell r="BYT25">
            <v>1.3131553978382282</v>
          </cell>
          <cell r="BYU25">
            <v>1.3589922212808963</v>
          </cell>
          <cell r="BYV25">
            <v>1.25443186727908</v>
          </cell>
          <cell r="BYW25">
            <v>1.2869333573727788</v>
          </cell>
          <cell r="BYX25">
            <v>1.3506990975082087</v>
          </cell>
          <cell r="BYY25">
            <v>1.3177264932064026</v>
          </cell>
          <cell r="BYZ25">
            <v>1.4273592730546552</v>
          </cell>
          <cell r="BZA25">
            <v>1.3482136995075835</v>
          </cell>
          <cell r="BZB25">
            <v>1.2723564652199484</v>
          </cell>
          <cell r="BZC25">
            <v>1.3333044443959163</v>
          </cell>
          <cell r="BZD25">
            <v>1.4085587678058169</v>
          </cell>
          <cell r="BZE25">
            <v>1.2560094889463378</v>
          </cell>
          <cell r="BZF25">
            <v>1.284713645925754</v>
          </cell>
          <cell r="BZG25">
            <v>1.3682758027393946</v>
          </cell>
          <cell r="BZH25">
            <v>1.3295868493729204</v>
          </cell>
          <cell r="BZI25">
            <v>1.5076166325131046</v>
          </cell>
          <cell r="BZJ25">
            <v>1.3703890786235573</v>
          </cell>
          <cell r="BZK25">
            <v>1.3082405925019378</v>
          </cell>
          <cell r="BZL25">
            <v>1.3909187910220633</v>
          </cell>
          <cell r="BZM25">
            <v>1.3946218453112906</v>
          </cell>
          <cell r="BZN25">
            <v>1.2456467836822886</v>
          </cell>
          <cell r="BZO25">
            <v>1.3288603812200537</v>
          </cell>
          <cell r="BZP25">
            <v>1.3698034611854342</v>
          </cell>
          <cell r="BZQ25">
            <v>1.3567262556769077</v>
          </cell>
          <cell r="BZR25">
            <v>1.3765777789268379</v>
          </cell>
          <cell r="BZS25">
            <v>1.3674111774803628</v>
          </cell>
          <cell r="BZT25">
            <v>1.2407071322477925</v>
          </cell>
          <cell r="BZU25">
            <v>1.252163262793343</v>
          </cell>
          <cell r="BZV25">
            <v>1.3366783036788936</v>
          </cell>
          <cell r="BZW25">
            <v>1.2595354295055914</v>
          </cell>
          <cell r="BZX25">
            <v>1.3720507923016163</v>
          </cell>
          <cell r="BZY25">
            <v>1.2847303875769835</v>
          </cell>
          <cell r="BZZ25">
            <v>1.2038743198968556</v>
          </cell>
          <cell r="CAA25">
            <v>1.2420869193372208</v>
          </cell>
          <cell r="CAB25">
            <v>1.3456192336043387</v>
          </cell>
          <cell r="CAC25">
            <v>1.2957464606818616</v>
          </cell>
          <cell r="CAD25">
            <v>1.4853067888833635</v>
          </cell>
          <cell r="CAE25">
            <v>1.2828353229064546</v>
          </cell>
          <cell r="CAF25">
            <v>1.3605718151356003</v>
          </cell>
          <cell r="CAG25">
            <v>1.2195028395649905</v>
          </cell>
          <cell r="CAH25">
            <v>1.3680825606344167</v>
          </cell>
          <cell r="CAI25">
            <v>1.3229458478472926</v>
          </cell>
          <cell r="CAJ25">
            <v>1.2886588435611164</v>
          </cell>
          <cell r="CAK25">
            <v>1.2645680835987323</v>
          </cell>
          <cell r="CAL25">
            <v>1.4298562882180497</v>
          </cell>
          <cell r="CAM25">
            <v>1.1806604548450261</v>
          </cell>
          <cell r="CAN25">
            <v>1.2806335044875752</v>
          </cell>
          <cell r="CAO25">
            <v>1.3929149529672613</v>
          </cell>
          <cell r="CAP25">
            <v>1.3972874049361501</v>
          </cell>
          <cell r="CAQ25">
            <v>1.286272315969536</v>
          </cell>
          <cell r="CAR25">
            <v>1.3863858556283106</v>
          </cell>
          <cell r="CAS25">
            <v>1.4078199294715801</v>
          </cell>
          <cell r="CAT25">
            <v>1.2482969136630835</v>
          </cell>
          <cell r="CAU25">
            <v>1.2737255604523696</v>
          </cell>
          <cell r="CAV25">
            <v>1.2537624702612866</v>
          </cell>
          <cell r="CAW25">
            <v>1.3844743559693922</v>
          </cell>
          <cell r="CAX25">
            <v>1.3833835943097625</v>
          </cell>
          <cell r="CAY25">
            <v>1.4809765656725444</v>
          </cell>
          <cell r="CAZ25">
            <v>1.4246887484025046</v>
          </cell>
          <cell r="CBA25">
            <v>1.3001602828039258</v>
          </cell>
          <cell r="CBB25">
            <v>1.3330299501675447</v>
          </cell>
          <cell r="CBC25">
            <v>1.3264993719688816</v>
          </cell>
          <cell r="CBD25">
            <v>1.3711329336840743</v>
          </cell>
          <cell r="CBE25">
            <v>1.280579011122253</v>
          </cell>
          <cell r="CBF25">
            <v>1.3683627417065416</v>
          </cell>
          <cell r="CBG25">
            <v>1.3335390635869</v>
          </cell>
          <cell r="CBH25">
            <v>1.3262359286131054</v>
          </cell>
          <cell r="CBI25">
            <v>1.4356834980573616</v>
          </cell>
          <cell r="CBJ25">
            <v>1.2859681002228192</v>
          </cell>
          <cell r="CBK25">
            <v>1.3423514774668435</v>
          </cell>
          <cell r="CBL25">
            <v>1.307516930830525</v>
          </cell>
          <cell r="CBM25">
            <v>1.2743723446771331</v>
          </cell>
          <cell r="CBN25">
            <v>1.271672324652215</v>
          </cell>
          <cell r="CBO25">
            <v>1.425334246662292</v>
          </cell>
          <cell r="CBP25">
            <v>1.3803193803046825</v>
          </cell>
          <cell r="CBQ25">
            <v>1.3428921109181917</v>
          </cell>
          <cell r="CBR25">
            <v>1.2610827136363543</v>
          </cell>
          <cell r="CBS25">
            <v>1.442290027875238</v>
          </cell>
          <cell r="CBT25">
            <v>1.4032472400769493</v>
          </cell>
          <cell r="CBU25">
            <v>1.3609911136438002</v>
          </cell>
          <cell r="CBV25">
            <v>1.2555987702035278</v>
          </cell>
          <cell r="CBW25">
            <v>1.4253490048728596</v>
          </cell>
          <cell r="CBX25">
            <v>1.2181168573111587</v>
          </cell>
          <cell r="CBY25">
            <v>1.348614355699804</v>
          </cell>
          <cell r="CBZ25">
            <v>1.308774114654337</v>
          </cell>
          <cell r="CCA25">
            <v>1.3298985535101489</v>
          </cell>
          <cell r="CCB25">
            <v>1.2663088455710199</v>
          </cell>
          <cell r="CCC25">
            <v>1.3365074959143441</v>
          </cell>
          <cell r="CCD25">
            <v>1.2182533483043518</v>
          </cell>
          <cell r="CCE25">
            <v>1.27340311772335</v>
          </cell>
          <cell r="CCF25">
            <v>1.1860986077088864</v>
          </cell>
          <cell r="CCG25">
            <v>1.3103594678370187</v>
          </cell>
          <cell r="CCH25">
            <v>1.3991337545672144</v>
          </cell>
          <cell r="CCI25">
            <v>1.3423106541712699</v>
          </cell>
          <cell r="CCJ25">
            <v>1.4054315370028205</v>
          </cell>
          <cell r="CCK25">
            <v>1.2976634067392194</v>
          </cell>
          <cell r="CCL25">
            <v>1.3508860795217361</v>
          </cell>
          <cell r="CCM25">
            <v>1.3275156243963477</v>
          </cell>
          <cell r="CCN25">
            <v>1.3822176287063883</v>
          </cell>
          <cell r="CCO25">
            <v>1.3197496097240602</v>
          </cell>
          <cell r="CCP25">
            <v>1.3609245854260386</v>
          </cell>
          <cell r="CCQ25">
            <v>1.3974748536742128</v>
          </cell>
          <cell r="CCR25">
            <v>1.2681341202533416</v>
          </cell>
          <cell r="CCS25">
            <v>1.2867769760394672</v>
          </cell>
          <cell r="CCT25">
            <v>1.1992213758062575</v>
          </cell>
          <cell r="CCU25">
            <v>1.3458628959672072</v>
          </cell>
          <cell r="CCV25">
            <v>1.1793257585510346</v>
          </cell>
          <cell r="CCW25">
            <v>1.2794667606569043</v>
          </cell>
          <cell r="CCX25">
            <v>1.4744119810564469</v>
          </cell>
          <cell r="CCY25">
            <v>1.3716071393881595</v>
          </cell>
          <cell r="CCZ25">
            <v>1.3041152561615987</v>
          </cell>
          <cell r="CDA25">
            <v>1.3149970058533003</v>
          </cell>
          <cell r="CDB25">
            <v>1.3313720015218937</v>
          </cell>
          <cell r="CDC25">
            <v>1.2865337580017471</v>
          </cell>
          <cell r="CDD25">
            <v>1.4175305960317521</v>
          </cell>
          <cell r="CDE25">
            <v>1.3454661550687355</v>
          </cell>
          <cell r="CDF25">
            <v>1.2417416278455995</v>
          </cell>
          <cell r="CDG25">
            <v>1.3181419742258893</v>
          </cell>
          <cell r="CDH25">
            <v>1.3127249897727835</v>
          </cell>
          <cell r="CDI25">
            <v>1.2029581633878752</v>
          </cell>
          <cell r="CDJ25">
            <v>1.3793590631460879</v>
          </cell>
          <cell r="CDK25">
            <v>1.3997807968467759</v>
          </cell>
          <cell r="CDL25">
            <v>1.2990583458161693</v>
          </cell>
          <cell r="CDM25">
            <v>1.290597501269694</v>
          </cell>
          <cell r="CDN25">
            <v>1.3128533994651697</v>
          </cell>
          <cell r="CDO25">
            <v>1.2034954353580385</v>
          </cell>
          <cell r="CDP25">
            <v>1.3532304368857972</v>
          </cell>
          <cell r="CDQ25">
            <v>1.4019877779398908</v>
          </cell>
          <cell r="CDR25">
            <v>1.2965308662512929</v>
          </cell>
          <cell r="CDS25">
            <v>1.3011351028843896</v>
          </cell>
          <cell r="CDT25">
            <v>1.4291229413755397</v>
          </cell>
          <cell r="CDU25">
            <v>1.334150006381756</v>
          </cell>
          <cell r="CDV25">
            <v>1.437816882969178</v>
          </cell>
          <cell r="CDW25">
            <v>1.3664506849747651</v>
          </cell>
          <cell r="CDX25">
            <v>1.3813618713436435</v>
          </cell>
          <cell r="CDY25">
            <v>1.3295763465450126</v>
          </cell>
          <cell r="CDZ25">
            <v>1.2874807425961183</v>
          </cell>
          <cell r="CEA25">
            <v>1.3181563155345959</v>
          </cell>
          <cell r="CEB25">
            <v>1.2362634498372653</v>
          </cell>
          <cell r="CEC25">
            <v>1.2883652961807812</v>
          </cell>
          <cell r="CED25">
            <v>1.2475838232202672</v>
          </cell>
          <cell r="CEE25">
            <v>1.4006309766961293</v>
          </cell>
          <cell r="CEF25">
            <v>1.1063911423695967</v>
          </cell>
          <cell r="CEG25">
            <v>1.3143666861748355</v>
          </cell>
          <cell r="CEH25">
            <v>1.310303511080581</v>
          </cell>
          <cell r="CEI25">
            <v>1.4286571697562391</v>
          </cell>
          <cell r="CEJ25">
            <v>1.2605666397153816</v>
          </cell>
          <cell r="CEK25">
            <v>1.3133411586362354</v>
          </cell>
          <cell r="CEL25">
            <v>1.3441054895509719</v>
          </cell>
          <cell r="CEM25">
            <v>1.2699399533201956</v>
          </cell>
          <cell r="CEN25">
            <v>1.4005376787595256</v>
          </cell>
          <cell r="CEO25">
            <v>1.3093758005460361</v>
          </cell>
          <cell r="CEP25">
            <v>1.3741662355410078</v>
          </cell>
          <cell r="CEQ25">
            <v>1.2802653715374888</v>
          </cell>
          <cell r="CER25">
            <v>1.2970885764417803</v>
          </cell>
          <cell r="CES25">
            <v>1.2694976070733588</v>
          </cell>
          <cell r="CET25">
            <v>1.3698046422807824</v>
          </cell>
          <cell r="CEU25">
            <v>1.4338615876710403</v>
          </cell>
          <cell r="CEV25">
            <v>1.2977639341452016</v>
          </cell>
          <cell r="CEW25">
            <v>1.1980022998488307</v>
          </cell>
          <cell r="CEX25">
            <v>1.2681059398763688</v>
          </cell>
          <cell r="CEY25">
            <v>1.216804474004743</v>
          </cell>
          <cell r="CEZ25">
            <v>1.2539248238477103</v>
          </cell>
          <cell r="CFA25">
            <v>1.3802977945898016</v>
          </cell>
          <cell r="CFB25">
            <v>1.3176282189726198</v>
          </cell>
          <cell r="CFC25">
            <v>1.4333437665784126</v>
          </cell>
          <cell r="CFD25">
            <v>1.3590169069455353</v>
          </cell>
          <cell r="CFE25">
            <v>1.248936950433533</v>
          </cell>
          <cell r="CFF25">
            <v>1.3787058235792167</v>
          </cell>
          <cell r="CFG25">
            <v>1.3221223628553844</v>
          </cell>
          <cell r="CFH25">
            <v>1.4511638299887129</v>
          </cell>
          <cell r="CFI25">
            <v>1.2257987234352803</v>
          </cell>
          <cell r="CFJ25">
            <v>1.4109191886453178</v>
          </cell>
          <cell r="CFK25">
            <v>1.3792986839620951</v>
          </cell>
          <cell r="CFL25">
            <v>1.2162204534195289</v>
          </cell>
          <cell r="CFM25">
            <v>1.2303083393331131</v>
          </cell>
          <cell r="CFN25">
            <v>1.2066999280489201</v>
          </cell>
          <cell r="CFO25">
            <v>1.3599159572455941</v>
          </cell>
          <cell r="CFP25">
            <v>1.3055594362114857</v>
          </cell>
          <cell r="CFQ25">
            <v>1.3835489933053298</v>
          </cell>
          <cell r="CFR25">
            <v>1.263619559241806</v>
          </cell>
          <cell r="CFS25">
            <v>1.2267968415570656</v>
          </cell>
          <cell r="CFT25">
            <v>1.2748766449606661</v>
          </cell>
          <cell r="CFU25">
            <v>1.3071069049559141</v>
          </cell>
          <cell r="CFV25">
            <v>1.3739592976880377</v>
          </cell>
          <cell r="CFW25">
            <v>1.4415962157797897</v>
          </cell>
          <cell r="CFX25">
            <v>1.3009683852785159</v>
          </cell>
          <cell r="CFY25">
            <v>1.2841020340649689</v>
          </cell>
          <cell r="CFZ25">
            <v>1.4279040985907634</v>
          </cell>
          <cell r="CGA25">
            <v>1.2592752076152958</v>
          </cell>
          <cell r="CGB25">
            <v>1.3946866185827631</v>
          </cell>
          <cell r="CGC25">
            <v>1.269342176588228</v>
          </cell>
          <cell r="CGD25">
            <v>1.2587723254864207</v>
          </cell>
          <cell r="CGE25">
            <v>1.2888997453706994</v>
          </cell>
          <cell r="CGF25">
            <v>1.3060043875884326</v>
          </cell>
          <cell r="CGG25">
            <v>1.1585385747273282</v>
          </cell>
          <cell r="CGH25">
            <v>1.267561679850465</v>
          </cell>
          <cell r="CGI25">
            <v>1.2881629635788168</v>
          </cell>
          <cell r="CGJ25">
            <v>1.4439254993320114</v>
          </cell>
          <cell r="CGK25">
            <v>1.3460647073706027</v>
          </cell>
          <cell r="CGL25">
            <v>1.3721814898606457</v>
          </cell>
          <cell r="CGM25">
            <v>1.3820380162900154</v>
          </cell>
          <cell r="CGN25">
            <v>1.2021535647170851</v>
          </cell>
          <cell r="CGO25">
            <v>1.3755915721669563</v>
          </cell>
          <cell r="CGP25">
            <v>1.2712222684259384</v>
          </cell>
          <cell r="CGQ25">
            <v>1.2425336900560366</v>
          </cell>
          <cell r="CGR25">
            <v>1.374144610479257</v>
          </cell>
          <cell r="CGS25">
            <v>1.3874809907407351</v>
          </cell>
          <cell r="CGT25">
            <v>1.2113963035921722</v>
          </cell>
          <cell r="CGU25">
            <v>1.2283534242203247</v>
          </cell>
          <cell r="CGV25">
            <v>1.3468385410803543</v>
          </cell>
          <cell r="CGW25">
            <v>1.3481771418406538</v>
          </cell>
          <cell r="CGX25">
            <v>1.352952984435539</v>
          </cell>
          <cell r="CGY25">
            <v>1.3086094056772648</v>
          </cell>
          <cell r="CGZ25">
            <v>1.4218006885055938</v>
          </cell>
          <cell r="CHA25">
            <v>1.2566051036951724</v>
          </cell>
          <cell r="CHB25">
            <v>1.3722409987736384</v>
          </cell>
          <cell r="CHC25">
            <v>1.3492459242241093</v>
          </cell>
          <cell r="CHD25">
            <v>1.2361059791743625</v>
          </cell>
          <cell r="CHE25">
            <v>1.2587354112953619</v>
          </cell>
          <cell r="CHF25">
            <v>1.3676233603384411</v>
          </cell>
          <cell r="CHG25">
            <v>1.2746693155979074</v>
          </cell>
          <cell r="CHH25">
            <v>1.3290903497160083</v>
          </cell>
          <cell r="CHI25">
            <v>1.2224013727279024</v>
          </cell>
          <cell r="CHJ25">
            <v>1.4180650232045933</v>
          </cell>
          <cell r="CHK25">
            <v>1.2102647253227454</v>
          </cell>
          <cell r="CHL25">
            <v>1.4168091202322339</v>
          </cell>
          <cell r="CHM25">
            <v>1.2647450333470533</v>
          </cell>
          <cell r="CHN25">
            <v>1.4547220977821458</v>
          </cell>
          <cell r="CHO25">
            <v>1.3738735939943552</v>
          </cell>
          <cell r="CHP25">
            <v>1.2224680818833888</v>
          </cell>
          <cell r="CHQ25">
            <v>1.3519797594826974</v>
          </cell>
          <cell r="CHR25">
            <v>1.2859513313345288</v>
          </cell>
          <cell r="CHS25">
            <v>1.3520998101747885</v>
          </cell>
          <cell r="CHT25">
            <v>1.3095906925109249</v>
          </cell>
          <cell r="CHU25">
            <v>1.4936011554107402</v>
          </cell>
          <cell r="CHV25">
            <v>1.3260866392477142</v>
          </cell>
          <cell r="CHW25">
            <v>1.3451185421518506</v>
          </cell>
          <cell r="CHX25">
            <v>1.214779833672972</v>
          </cell>
          <cell r="CHY25">
            <v>1.2551715038552129</v>
          </cell>
          <cell r="CHZ25">
            <v>1.4058145948184859</v>
          </cell>
          <cell r="CIA25">
            <v>1.3730527977203952</v>
          </cell>
          <cell r="CIB25">
            <v>1.3529827999468886</v>
          </cell>
          <cell r="CIC25">
            <v>1.4339597858186921</v>
          </cell>
          <cell r="CID25">
            <v>1.2900635730050165</v>
          </cell>
          <cell r="CIE25">
            <v>1.3739615625458785</v>
          </cell>
          <cell r="CIF25">
            <v>1.3782672982605746</v>
          </cell>
          <cell r="CIG25">
            <v>1.3204146962742693</v>
          </cell>
          <cell r="CIH25">
            <v>1.3468062505764564</v>
          </cell>
          <cell r="CII25">
            <v>1.263841997578266</v>
          </cell>
          <cell r="CIJ25">
            <v>1.4108901657637314</v>
          </cell>
          <cell r="CIK25">
            <v>1.2845053704805263</v>
          </cell>
          <cell r="CIL25">
            <v>1.3054845120741483</v>
          </cell>
          <cell r="CIM25">
            <v>1.3004584975472775</v>
          </cell>
          <cell r="CIN25">
            <v>1.3529270663011468</v>
          </cell>
          <cell r="CIO25">
            <v>1.2483896058546622</v>
          </cell>
          <cell r="CIP25">
            <v>1.2927981635722139</v>
          </cell>
          <cell r="CIQ25">
            <v>1.2930879577309831</v>
          </cell>
          <cell r="CIR25">
            <v>1.416471577382685</v>
          </cell>
          <cell r="CIS25">
            <v>1.2947073834501899</v>
          </cell>
          <cell r="CIT25">
            <v>1.3909439047585406</v>
          </cell>
          <cell r="CIU25">
            <v>1.3277414203478839</v>
          </cell>
          <cell r="CIV25">
            <v>1.3002609344601117</v>
          </cell>
          <cell r="CIW25">
            <v>1.3576640596772005</v>
          </cell>
          <cell r="CIX25">
            <v>1.3765149125041489</v>
          </cell>
          <cell r="CIY25">
            <v>1.2852137321160297</v>
          </cell>
          <cell r="CIZ25">
            <v>1.4035650908787747</v>
          </cell>
          <cell r="CJA25">
            <v>1.2750310036435213</v>
          </cell>
          <cell r="CJB25">
            <v>1.2454388091520201</v>
          </cell>
          <cell r="CJC25">
            <v>1.285468834786095</v>
          </cell>
          <cell r="CJD25">
            <v>1.2718433508280114</v>
          </cell>
          <cell r="CJE25">
            <v>1.4563702931010034</v>
          </cell>
          <cell r="CJF25">
            <v>1.3250777135579472</v>
          </cell>
          <cell r="CJG25">
            <v>1.2795817869154247</v>
          </cell>
          <cell r="CJH25">
            <v>1.1979358318499753</v>
          </cell>
          <cell r="CJI25">
            <v>1.3908850733213891</v>
          </cell>
          <cell r="CJJ25">
            <v>1.3206719442690602</v>
          </cell>
          <cell r="CJK25">
            <v>1.4385665279071378</v>
          </cell>
          <cell r="CJL25">
            <v>1.3326344868639404</v>
          </cell>
          <cell r="CJM25">
            <v>1.2500012610198616</v>
          </cell>
          <cell r="CJN25">
            <v>1.3416335618034931</v>
          </cell>
          <cell r="CJO25">
            <v>1.3143233827652816</v>
          </cell>
          <cell r="CJP25">
            <v>1.3992315367859463</v>
          </cell>
          <cell r="CJQ25">
            <v>1.3012314115971877</v>
          </cell>
          <cell r="CJR25">
            <v>1.23575247037703</v>
          </cell>
          <cell r="CJS25">
            <v>1.3727714783364975</v>
          </cell>
          <cell r="CJT25">
            <v>1.4215007553236896</v>
          </cell>
          <cell r="CJU25">
            <v>1.3107585950954992</v>
          </cell>
          <cell r="CJV25">
            <v>1.3322865018018089</v>
          </cell>
          <cell r="CJW25">
            <v>1.3499009419811432</v>
          </cell>
          <cell r="CJX25">
            <v>1.1661263837466949</v>
          </cell>
          <cell r="CJY25">
            <v>1.3752347391214568</v>
          </cell>
          <cell r="CJZ25">
            <v>1.3557858696452858</v>
          </cell>
          <cell r="CKA25">
            <v>1.3747740043256236</v>
          </cell>
          <cell r="CKB25">
            <v>1.36908355038733</v>
          </cell>
          <cell r="CKC25">
            <v>1.3981529454278641</v>
          </cell>
          <cell r="CKD25">
            <v>1.3524197954142938</v>
          </cell>
          <cell r="CKE25">
            <v>1.3082293834686076</v>
          </cell>
          <cell r="CKF25">
            <v>1.3602303598506567</v>
          </cell>
          <cell r="CKG25">
            <v>1.2530188937381854</v>
          </cell>
          <cell r="CKH25">
            <v>1.3821975707231151</v>
          </cell>
          <cell r="CKI25">
            <v>1.4255923762811396</v>
          </cell>
          <cell r="CKJ25">
            <v>1.295022666364263</v>
          </cell>
          <cell r="CKK25">
            <v>1.2123645780138268</v>
          </cell>
          <cell r="CKL25">
            <v>1.3272667242032119</v>
          </cell>
          <cell r="CKM25">
            <v>1.2935660441580465</v>
          </cell>
          <cell r="CKN25">
            <v>1.3327006849605876</v>
          </cell>
          <cell r="CKO25">
            <v>1.3167403493337821</v>
          </cell>
          <cell r="CKP25">
            <v>1.3893978104307843</v>
          </cell>
          <cell r="CKQ25">
            <v>1.3435319321074746</v>
          </cell>
          <cell r="CKR25">
            <v>1.2610478493951747</v>
          </cell>
          <cell r="CKS25">
            <v>1.4779207630529989</v>
          </cell>
          <cell r="CKT25">
            <v>1.1781239941733197</v>
          </cell>
          <cell r="CKU25">
            <v>1.3131663832879001</v>
          </cell>
          <cell r="CKV25">
            <v>1.341999469535913</v>
          </cell>
          <cell r="CKW25">
            <v>1.1768231170215582</v>
          </cell>
          <cell r="CKX25">
            <v>1.2794191699828099</v>
          </cell>
          <cell r="CKY25">
            <v>1.2659973243700184</v>
          </cell>
          <cell r="CKZ25">
            <v>1.3438295694338005</v>
          </cell>
          <cell r="CLA25">
            <v>1.3508912764912477</v>
          </cell>
          <cell r="CLB25">
            <v>1.3695586622895628</v>
          </cell>
          <cell r="CLC25">
            <v>1.2253005193580426</v>
          </cell>
          <cell r="CLD25">
            <v>1.3317998399575415</v>
          </cell>
          <cell r="CLE25">
            <v>1.3636006287648608</v>
          </cell>
          <cell r="CLF25">
            <v>1.2701759478843497</v>
          </cell>
          <cell r="CLG25">
            <v>1.3632540458682092</v>
          </cell>
          <cell r="CLH25">
            <v>1.3752720569836163</v>
          </cell>
          <cell r="CLI25">
            <v>1.4160043046635462</v>
          </cell>
          <cell r="CLJ25">
            <v>1.348529258797782</v>
          </cell>
          <cell r="CLK25">
            <v>1.3197034207218479</v>
          </cell>
          <cell r="CLL25">
            <v>1.4530216956739899</v>
          </cell>
          <cell r="CLM25">
            <v>1.3672355247151342</v>
          </cell>
          <cell r="CLN25">
            <v>1.401984326990716</v>
          </cell>
          <cell r="CLO25">
            <v>1.38840203232402</v>
          </cell>
          <cell r="CLP25">
            <v>1.2489363366961814</v>
          </cell>
          <cell r="CLQ25">
            <v>1.3198279943975146</v>
          </cell>
          <cell r="CLR25">
            <v>1.2701093646272799</v>
          </cell>
          <cell r="CLS25">
            <v>1.3827701001398411</v>
          </cell>
          <cell r="CLT25">
            <v>1.4051840664724609</v>
          </cell>
          <cell r="CLU25">
            <v>1.3252533687195229</v>
          </cell>
          <cell r="CLV25">
            <v>1.335439555281239</v>
          </cell>
          <cell r="CLW25">
            <v>1.3533040463041139</v>
          </cell>
          <cell r="CLX25">
            <v>1.3699399912066779</v>
          </cell>
          <cell r="CLY25">
            <v>1.2123494139617459</v>
          </cell>
          <cell r="CLZ25">
            <v>1.2802882975972765</v>
          </cell>
          <cell r="CMA25">
            <v>1.3360309232843137</v>
          </cell>
          <cell r="CMB25">
            <v>1.3102237567193653</v>
          </cell>
          <cell r="CMC25">
            <v>1.2809187735475402</v>
          </cell>
          <cell r="CMD25">
            <v>1.276698844796109</v>
          </cell>
          <cell r="CME25">
            <v>1.2714872188772823</v>
          </cell>
          <cell r="CMF25">
            <v>1.3834707013335361</v>
          </cell>
          <cell r="CMG25">
            <v>1.4124766245878264</v>
          </cell>
          <cell r="CMH25">
            <v>1.2460876054847354</v>
          </cell>
          <cell r="CMI25">
            <v>1.2295710882654161</v>
          </cell>
          <cell r="CMJ25">
            <v>1.3361876143898317</v>
          </cell>
          <cell r="CMK25">
            <v>1.3355394483523619</v>
          </cell>
          <cell r="CML25">
            <v>1.3079009673855486</v>
          </cell>
          <cell r="CMM25">
            <v>1.2382681362689014</v>
          </cell>
          <cell r="CMN25">
            <v>1.3266933000798462</v>
          </cell>
          <cell r="CMO25">
            <v>1.2124751113309966</v>
          </cell>
          <cell r="CMP25">
            <v>1.2623366241817096</v>
          </cell>
          <cell r="CMQ25">
            <v>1.2970686399020555</v>
          </cell>
          <cell r="CMR25">
            <v>1.2548649498623503</v>
          </cell>
          <cell r="CMS25">
            <v>1.4423073808039113</v>
          </cell>
          <cell r="CMT25">
            <v>1.3100850652047367</v>
          </cell>
          <cell r="CMU25">
            <v>1.2644787797777581</v>
          </cell>
          <cell r="CMV25">
            <v>1.40347380959962</v>
          </cell>
          <cell r="CMW25">
            <v>1.2570849473144079</v>
          </cell>
          <cell r="CMX25">
            <v>1.325375047099018</v>
          </cell>
          <cell r="CMY25">
            <v>1.1803574852470902</v>
          </cell>
          <cell r="CMZ25">
            <v>1.2963331539942531</v>
          </cell>
          <cell r="CNA25">
            <v>1.2413729812902319</v>
          </cell>
          <cell r="CNB25">
            <v>1.3478823598309742</v>
          </cell>
          <cell r="CNC25">
            <v>1.2466196176953144</v>
          </cell>
          <cell r="CND25">
            <v>1.3332657841166702</v>
          </cell>
          <cell r="CNE25">
            <v>1.327106332091903</v>
          </cell>
          <cell r="CNF25">
            <v>1.3517946902761082</v>
          </cell>
          <cell r="CNG25">
            <v>1.4007221365307192</v>
          </cell>
          <cell r="CNH25">
            <v>1.2869850630148014</v>
          </cell>
          <cell r="CNI25">
            <v>1.2510797649025001</v>
          </cell>
          <cell r="CNJ25">
            <v>1.3840373765179157</v>
          </cell>
          <cell r="CNK25">
            <v>1.1821195563032763</v>
          </cell>
          <cell r="CNL25">
            <v>1.2139207140845663</v>
          </cell>
          <cell r="CNM25">
            <v>1.3019410340528348</v>
          </cell>
          <cell r="CNN25">
            <v>1.3037135832257585</v>
          </cell>
          <cell r="CNO25">
            <v>1.2937244444870577</v>
          </cell>
          <cell r="CNP25">
            <v>1.3185375378481332</v>
          </cell>
          <cell r="CNQ25">
            <v>1.409261078163794</v>
          </cell>
          <cell r="CNR25">
            <v>1.2093877352795841</v>
          </cell>
          <cell r="CNS25">
            <v>1.2845774383252488</v>
          </cell>
          <cell r="CNT25">
            <v>1.3762926274175438</v>
          </cell>
          <cell r="CNU25">
            <v>1.3046990276350274</v>
          </cell>
          <cell r="CNV25">
            <v>1.3209201850358121</v>
          </cell>
          <cell r="CNW25">
            <v>1.3607991043329768</v>
          </cell>
          <cell r="CNX25">
            <v>1.3262009820696736</v>
          </cell>
          <cell r="CNY25">
            <v>1.3800000471693832</v>
          </cell>
          <cell r="CNZ25">
            <v>1.2516834052849937</v>
          </cell>
          <cell r="COA25">
            <v>1.2968342447798529</v>
          </cell>
          <cell r="COB25">
            <v>1.3240342685610185</v>
          </cell>
          <cell r="COC25">
            <v>1.3138246570759122</v>
          </cell>
          <cell r="COD25">
            <v>1.3582309317848147</v>
          </cell>
          <cell r="COE25">
            <v>1.3912914483824987</v>
          </cell>
          <cell r="COF25">
            <v>1.3670246001577937</v>
          </cell>
          <cell r="COG25">
            <v>1.2596147423817836</v>
          </cell>
          <cell r="COH25">
            <v>1.3570447715690044</v>
          </cell>
          <cell r="COI25">
            <v>1.2855900143036083</v>
          </cell>
          <cell r="COJ25">
            <v>1.4261161480485236</v>
          </cell>
          <cell r="COK25">
            <v>1.3383577698679237</v>
          </cell>
          <cell r="COL25">
            <v>1.2710040606347426</v>
          </cell>
          <cell r="COM25">
            <v>1.4080520413195836</v>
          </cell>
          <cell r="CON25">
            <v>1.353897995868139</v>
          </cell>
          <cell r="COO25">
            <v>1.3739274636930034</v>
          </cell>
          <cell r="COP25">
            <v>1.3218475365590809</v>
          </cell>
          <cell r="COQ25">
            <v>1.2581361210142601</v>
          </cell>
          <cell r="COR25">
            <v>1.3440583787496436</v>
          </cell>
          <cell r="COS25">
            <v>1.3000124950783252</v>
          </cell>
          <cell r="COT25">
            <v>1.3566160291287401</v>
          </cell>
          <cell r="COU25">
            <v>1.3435163609969192</v>
          </cell>
          <cell r="COV25">
            <v>1.311833765705372</v>
          </cell>
          <cell r="COW25">
            <v>1.3102872527773832</v>
          </cell>
          <cell r="COX25">
            <v>1.3298653079488394</v>
          </cell>
          <cell r="COY25">
            <v>1.2825566312536822</v>
          </cell>
          <cell r="COZ25">
            <v>1.4639026748815533</v>
          </cell>
          <cell r="CPA25">
            <v>1.2817343561105599</v>
          </cell>
          <cell r="CPB25">
            <v>1.2402218622126273</v>
          </cell>
          <cell r="CPC25">
            <v>1.3722915734380459</v>
          </cell>
          <cell r="CPD25">
            <v>1.467496846807558</v>
          </cell>
          <cell r="CPE25">
            <v>1.3212400660789534</v>
          </cell>
          <cell r="CPF25">
            <v>1.2986934096675795</v>
          </cell>
          <cell r="CPG25">
            <v>1.1398068477425358</v>
          </cell>
          <cell r="CPH25">
            <v>1.3198080929542959</v>
          </cell>
          <cell r="CPI25">
            <v>1.4010207463287556</v>
          </cell>
          <cell r="CPJ25">
            <v>1.2252755542160392</v>
          </cell>
          <cell r="CPK25">
            <v>1.3360519602443135</v>
          </cell>
          <cell r="CPL25">
            <v>1.3478027745044492</v>
          </cell>
          <cell r="CPM25">
            <v>1.2621819050210874</v>
          </cell>
          <cell r="CPN25">
            <v>1.4284395448342766</v>
          </cell>
          <cell r="CPO25">
            <v>1.2957015222532327</v>
          </cell>
          <cell r="CPP25">
            <v>1.2838864417112652</v>
          </cell>
          <cell r="CPQ25">
            <v>1.3578648671514166</v>
          </cell>
          <cell r="CPR25">
            <v>1.2983084061090064</v>
          </cell>
          <cell r="CPS25">
            <v>1.24331935042074</v>
          </cell>
          <cell r="CPT25">
            <v>1.3872661628696155</v>
          </cell>
          <cell r="CPU25">
            <v>1.3106721781338477</v>
          </cell>
          <cell r="CPV25">
            <v>1.3110888451847209</v>
          </cell>
          <cell r="CPW25">
            <v>1.4002611207895994</v>
          </cell>
          <cell r="CPX25">
            <v>1.3175469261663213</v>
          </cell>
          <cell r="CPY25">
            <v>1.3184016643176297</v>
          </cell>
          <cell r="CPZ25">
            <v>1.2372571524666047</v>
          </cell>
          <cell r="CQA25">
            <v>1.3270097068386486</v>
          </cell>
          <cell r="CQB25">
            <v>1.3293477491794348</v>
          </cell>
          <cell r="CQC25">
            <v>1.2019832848701351</v>
          </cell>
          <cell r="CQD25">
            <v>1.4197925710825519</v>
          </cell>
          <cell r="CQE25">
            <v>1.3397135897642278</v>
          </cell>
          <cell r="CQF25">
            <v>1.2176586741589153</v>
          </cell>
          <cell r="CQG25">
            <v>1.2479488970036121</v>
          </cell>
          <cell r="CQH25">
            <v>1.3449575093298005</v>
          </cell>
          <cell r="CQI25">
            <v>1.324764713560932</v>
          </cell>
          <cell r="CQJ25">
            <v>1.4235892413803699</v>
          </cell>
          <cell r="CQK25">
            <v>1.3118881924933652</v>
          </cell>
          <cell r="CQL25">
            <v>1.3906099709238342</v>
          </cell>
          <cell r="CQM25">
            <v>1.3290071165057225</v>
          </cell>
          <cell r="CQN25">
            <v>1.237454238742786</v>
          </cell>
          <cell r="CQO25">
            <v>1.3347361927378456</v>
          </cell>
          <cell r="CQP25">
            <v>1.2907692829069084</v>
          </cell>
          <cell r="CQQ25">
            <v>1.3610448222951081</v>
          </cell>
          <cell r="CQR25">
            <v>1.2526793822191391</v>
          </cell>
          <cell r="CQS25">
            <v>1.2920796769743637</v>
          </cell>
          <cell r="CQT25">
            <v>1.2497807996963413</v>
          </cell>
          <cell r="CQU25">
            <v>1.3914723326184664</v>
          </cell>
          <cell r="CQV25">
            <v>1.2106323329731894</v>
          </cell>
          <cell r="CQW25">
            <v>1.2791647674543427</v>
          </cell>
          <cell r="CQX25">
            <v>1.3037807775667942</v>
          </cell>
          <cell r="CQY25">
            <v>1.3069201450887658</v>
          </cell>
          <cell r="CQZ25">
            <v>1.3016296083506509</v>
          </cell>
          <cell r="CRA25">
            <v>1.3393049249856301</v>
          </cell>
          <cell r="CRB25">
            <v>1.2751414169729134</v>
          </cell>
          <cell r="CRC25">
            <v>1.2855156768046248</v>
          </cell>
          <cell r="CRD25">
            <v>1.4018002441461881</v>
          </cell>
          <cell r="CRE25">
            <v>1.4387104546439187</v>
          </cell>
          <cell r="CRF25">
            <v>1.2482528708619918</v>
          </cell>
          <cell r="CRG25">
            <v>1.2897068693822933</v>
          </cell>
          <cell r="CRH25">
            <v>1.4252407457565386</v>
          </cell>
          <cell r="CRI25">
            <v>1.3407187609471867</v>
          </cell>
          <cell r="CRJ25">
            <v>-7.4596857541541856E-2</v>
          </cell>
          <cell r="DKP25">
            <v>-8.4761100702210199E-2</v>
          </cell>
          <cell r="DKQ25">
            <v>-8.7042307301174113E-2</v>
          </cell>
          <cell r="DKR25">
            <v>-8.7482005445556094E-2</v>
          </cell>
          <cell r="DKS25">
            <v>-6.5771624291007649E-2</v>
          </cell>
          <cell r="DKT25">
            <v>-6.0730664127360404E-2</v>
          </cell>
          <cell r="DKU25">
            <v>-9.1787543255385087E-2</v>
          </cell>
          <cell r="DKV25">
            <v>-7.3035181879543706E-2</v>
          </cell>
          <cell r="DKW25">
            <v>-6.075749715470799E-2</v>
          </cell>
          <cell r="DKX25">
            <v>-7.5190745617376431E-2</v>
          </cell>
          <cell r="DKY25">
            <v>-7.9388692343784206E-2</v>
          </cell>
          <cell r="DKZ25">
            <v>-8.1402965955021375E-2</v>
          </cell>
          <cell r="DLA25">
            <v>-0.11192133832272744</v>
          </cell>
          <cell r="DLB25">
            <v>-0.12540496780141405</v>
          </cell>
          <cell r="DLC25">
            <v>-0.10000273513603188</v>
          </cell>
          <cell r="DLD25">
            <v>-0.1028871378577501</v>
          </cell>
          <cell r="DLE25">
            <v>-8.8073488184155294E-2</v>
          </cell>
          <cell r="DLF25">
            <v>-8.3652851185641489E-2</v>
          </cell>
          <cell r="DLG25">
            <v>-9.5686432138942706E-2</v>
          </cell>
          <cell r="DLH25">
            <v>-6.9119766497175592E-2</v>
          </cell>
          <cell r="DLI25">
            <v>-7.6968673348564623E-2</v>
          </cell>
          <cell r="DLJ25">
            <v>-9.3542395847998686E-2</v>
          </cell>
          <cell r="DLK25">
            <v>-8.492024265231711E-2</v>
          </cell>
          <cell r="DLL25">
            <v>-0.11373577680285774</v>
          </cell>
          <cell r="DLM25">
            <v>-9.2783000824149225E-2</v>
          </cell>
          <cell r="DLN25">
            <v>-7.3201134511674662E-2</v>
          </cell>
          <cell r="DLO25">
            <v>-8.8774134753718467E-2</v>
          </cell>
          <cell r="DLP25">
            <v>-0.10763807467216668</v>
          </cell>
          <cell r="DLQ25">
            <v>-6.9335441324105296E-2</v>
          </cell>
          <cell r="DLR25">
            <v>-7.6580601987051786E-2</v>
          </cell>
          <cell r="DLS25">
            <v>-9.8172350086096663E-2</v>
          </cell>
          <cell r="DLT25">
            <v>-8.7981129305488834E-2</v>
          </cell>
          <cell r="DLU25">
            <v>-0.13487670718063388</v>
          </cell>
          <cell r="DLV25">
            <v>-9.8729017021535095E-2</v>
          </cell>
          <cell r="DLW25">
            <v>-8.2382380189783097E-2</v>
          </cell>
          <cell r="DLX25">
            <v>-0.10413683536269645</v>
          </cell>
          <cell r="DLY25">
            <v>-0.10444627663573758</v>
          </cell>
          <cell r="DLZ25">
            <v>-6.5870121708854312E-2</v>
          </cell>
          <cell r="DMA25">
            <v>-8.7753834706034109E-2</v>
          </cell>
          <cell r="DMB25">
            <v>-9.8554978238140425E-2</v>
          </cell>
          <cell r="DMC25">
            <v>-9.5130035063643245E-2</v>
          </cell>
          <cell r="DMD25">
            <v>-9.9995943197528706E-2</v>
          </cell>
          <cell r="DME25">
            <v>-9.7875443158489048E-2</v>
          </cell>
          <cell r="DMF25">
            <v>-6.5357628765260384E-2</v>
          </cell>
          <cell r="DMG25">
            <v>-6.8474841468477668E-2</v>
          </cell>
          <cell r="DMH25">
            <v>-8.9565689152947436E-2</v>
          </cell>
          <cell r="DMI25">
            <v>-6.9872333590916186E-2</v>
          </cell>
          <cell r="DMJ25">
            <v>-9.9166736047088505E-2</v>
          </cell>
          <cell r="DMK25">
            <v>-7.6502439727824084E-2</v>
          </cell>
          <cell r="DML25">
            <v>-5.5706452905846332E-2</v>
          </cell>
          <cell r="DMM25">
            <v>-6.560730335478597E-2</v>
          </cell>
          <cell r="DMN25">
            <v>-9.1801961268634602E-2</v>
          </cell>
          <cell r="DMO25">
            <v>-7.9067089445444119E-2</v>
          </cell>
          <cell r="DMP25">
            <v>-0.12715573039612338</v>
          </cell>
          <cell r="DMQ25">
            <v>-7.5933710796115383E-2</v>
          </cell>
          <cell r="DMR25">
            <v>-9.6143010139429372E-2</v>
          </cell>
          <cell r="DMS25">
            <v>-5.8983434854044246E-2</v>
          </cell>
          <cell r="DMT25">
            <v>-9.7826405787224374E-2</v>
          </cell>
          <cell r="DMU25">
            <v>-8.6253203442161822E-2</v>
          </cell>
          <cell r="DMV25">
            <v>-7.7200110253690585E-2</v>
          </cell>
          <cell r="DMW25">
            <v>-7.1109318043937747E-2</v>
          </cell>
          <cell r="DMX25">
            <v>-0.11439352612426297</v>
          </cell>
          <cell r="DMY25">
            <v>-5.0242181545739541E-2</v>
          </cell>
          <cell r="DMZ25">
            <v>-7.5540679725722551E-2</v>
          </cell>
          <cell r="DNA25">
            <v>-0.1037566822250283</v>
          </cell>
          <cell r="DNB25">
            <v>-0.10581441887988592</v>
          </cell>
          <cell r="DNC25">
            <v>-7.6571464930710958E-2</v>
          </cell>
          <cell r="DND25">
            <v>-0.10294279568567601</v>
          </cell>
          <cell r="DNE25">
            <v>-0.10750845499319185</v>
          </cell>
          <cell r="DNF25">
            <v>-6.7212961494279896E-2</v>
          </cell>
          <cell r="DNG25">
            <v>-7.3777288419837286E-2</v>
          </cell>
          <cell r="DNH25">
            <v>-6.8007909023216073E-2</v>
          </cell>
          <cell r="DNI25">
            <v>-0.10203787535937746</v>
          </cell>
          <cell r="DNJ25">
            <v>-0.10157296239060092</v>
          </cell>
          <cell r="DNK25">
            <v>-0.12664945054505447</v>
          </cell>
          <cell r="DNL25">
            <v>-0.11303232261343255</v>
          </cell>
          <cell r="DNM25">
            <v>-8.0419120383969284E-2</v>
          </cell>
          <cell r="DNN25">
            <v>-8.8889200566709889E-2</v>
          </cell>
          <cell r="DNO25">
            <v>-8.7107941336371744E-2</v>
          </cell>
          <cell r="DNP25">
            <v>-9.8578513214512636E-2</v>
          </cell>
          <cell r="DNQ25">
            <v>-7.5071767429970543E-2</v>
          </cell>
          <cell r="DNR25">
            <v>-9.7646956820215416E-2</v>
          </cell>
          <cell r="DNS25">
            <v>-8.8957663160561029E-2</v>
          </cell>
          <cell r="DNT25">
            <v>-8.7099258386706846E-2</v>
          </cell>
          <cell r="DNU25">
            <v>-0.11451145003213131</v>
          </cell>
          <cell r="DNV25">
            <v>-7.6491330174664154E-2</v>
          </cell>
          <cell r="DNW25">
            <v>-9.1296167226532415E-2</v>
          </cell>
          <cell r="DNX25">
            <v>-8.2178284539961372E-2</v>
          </cell>
          <cell r="DNY25">
            <v>-7.3436843180284844E-2</v>
          </cell>
          <cell r="DNZ25">
            <v>-7.2798415395268073E-2</v>
          </cell>
          <cell r="DOA25">
            <v>-0.11320235603916722</v>
          </cell>
          <cell r="DOB25">
            <v>-0.10094543256021328</v>
          </cell>
          <cell r="DOC25">
            <v>-9.1485924502897609E-2</v>
          </cell>
          <cell r="DOD25">
            <v>-6.9936165280149204E-2</v>
          </cell>
          <cell r="DOE25">
            <v>-0.11766875005639471</v>
          </cell>
          <cell r="DOF25">
            <v>-0.10738432425211401</v>
          </cell>
          <cell r="DOG25">
            <v>-9.6216373860803228E-2</v>
          </cell>
          <cell r="DOH25">
            <v>-6.8791605363487759E-2</v>
          </cell>
          <cell r="DOI25">
            <v>-0.11308805670456014</v>
          </cell>
          <cell r="DOJ25">
            <v>-5.92582125941764E-2</v>
          </cell>
          <cell r="DOK25">
            <v>-9.2831506631618321E-2</v>
          </cell>
          <cell r="DOL25">
            <v>-8.2640244393934706E-2</v>
          </cell>
          <cell r="DOM25">
            <v>-8.8041746255973136E-2</v>
          </cell>
          <cell r="DON25">
            <v>-7.1312802788800825E-2</v>
          </cell>
          <cell r="DOO25">
            <v>-8.9780611399493782E-2</v>
          </cell>
          <cell r="DOP25">
            <v>-5.940106537511964E-2</v>
          </cell>
          <cell r="DOQ25">
            <v>-7.3731720624313352E-2</v>
          </cell>
          <cell r="DOR25">
            <v>-5.1533622821230106E-2</v>
          </cell>
          <cell r="DOS25">
            <v>-8.2916363443015131E-2</v>
          </cell>
          <cell r="DOT25">
            <v>-0.10630077364244911</v>
          </cell>
          <cell r="DOU25">
            <v>-9.1332760522830167E-2</v>
          </cell>
          <cell r="DOV25">
            <v>-0.10680055845793496</v>
          </cell>
          <cell r="DOW25">
            <v>-7.9861215313412476E-2</v>
          </cell>
          <cell r="DOX25">
            <v>-9.3591649570729657E-2</v>
          </cell>
          <cell r="DOY25">
            <v>-8.7435539177407123E-2</v>
          </cell>
          <cell r="DOZ25">
            <v>-0.10184482540918371</v>
          </cell>
          <cell r="DPA25">
            <v>-8.5389860418381716E-2</v>
          </cell>
          <cell r="DPB25">
            <v>-9.6235934853123234E-2</v>
          </cell>
          <cell r="DPC25">
            <v>-0.10541483888426489</v>
          </cell>
          <cell r="DPD25">
            <v>-7.1793606110012231E-2</v>
          </cell>
          <cell r="DPE25">
            <v>-7.7005032142344901E-2</v>
          </cell>
          <cell r="DPF25">
            <v>-5.4143085463693008E-2</v>
          </cell>
          <cell r="DPG25">
            <v>-9.2234737243183471E-2</v>
          </cell>
          <cell r="DPH25">
            <v>-4.9690495378993414E-2</v>
          </cell>
          <cell r="DPI25">
            <v>-7.4778784832371367E-2</v>
          </cell>
          <cell r="DPJ25">
            <v>-0.12356865736852614</v>
          </cell>
          <cell r="DPK25">
            <v>-9.9049871557419594E-2</v>
          </cell>
          <cell r="DPL25">
            <v>-8.1471055973561704E-2</v>
          </cell>
          <cell r="DPM25">
            <v>-8.4137956939088904E-2</v>
          </cell>
          <cell r="DPN25">
            <v>-8.8420429499217093E-2</v>
          </cell>
          <cell r="DPO25">
            <v>-7.7117424659093867E-2</v>
          </cell>
          <cell r="DPP25">
            <v>-0.11114676343325616</v>
          </cell>
          <cell r="DPQ25">
            <v>-9.2163964355481381E-2</v>
          </cell>
          <cell r="DPR25">
            <v>-6.549596283742623E-2</v>
          </cell>
          <cell r="DPS25">
            <v>-8.4966386354831558E-2</v>
          </cell>
          <cell r="DPT25">
            <v>-8.353947557738578E-2</v>
          </cell>
          <cell r="DPU25">
            <v>-5.4625331752429895E-2</v>
          </cell>
          <cell r="DPV25">
            <v>-0.10108282236567398</v>
          </cell>
          <cell r="DPW25">
            <v>-0.1063894235450505</v>
          </cell>
          <cell r="DPX25">
            <v>-7.9939487111104157E-2</v>
          </cell>
          <cell r="DPY25">
            <v>-7.7710780277223987E-2</v>
          </cell>
          <cell r="DPZ25">
            <v>-8.3573300517364918E-2</v>
          </cell>
          <cell r="DQA25">
            <v>-5.6109861895339869E-2</v>
          </cell>
          <cell r="DQB25">
            <v>-9.3939240412574065E-2</v>
          </cell>
          <cell r="DQC25">
            <v>-0.10641661202837802</v>
          </cell>
          <cell r="DQD25">
            <v>-7.9467489935506799E-2</v>
          </cell>
          <cell r="DQE25">
            <v>-8.0680975174513711E-2</v>
          </cell>
          <cell r="DQF25">
            <v>-0.11420035213193529</v>
          </cell>
          <cell r="DQG25">
            <v>-8.9183129785913265E-2</v>
          </cell>
          <cell r="DQH25">
            <v>-0.11550976768104604</v>
          </cell>
          <cell r="DQI25">
            <v>-9.7599518333733842E-2</v>
          </cell>
          <cell r="DQJ25">
            <v>-0.10113851247116154</v>
          </cell>
          <cell r="DQK25">
            <v>-8.7978362711184352E-2</v>
          </cell>
          <cell r="DQL25">
            <v>-7.7278849115138021E-2</v>
          </cell>
          <cell r="DQM25">
            <v>-8.5034682230669262E-2</v>
          </cell>
          <cell r="DQN25">
            <v>-6.376451577544065E-2</v>
          </cell>
          <cell r="DQO25">
            <v>-7.7427743993631781E-2</v>
          </cell>
          <cell r="DQP25">
            <v>-6.7175886932075629E-2</v>
          </cell>
          <cell r="DQQ25">
            <v>-0.10614023434553208</v>
          </cell>
          <cell r="DQR25">
            <v>-3.0382501229255322E-2</v>
          </cell>
          <cell r="DQS25">
            <v>-8.4066390987186643E-2</v>
          </cell>
          <cell r="DQT25">
            <v>-8.2912941386617089E-2</v>
          </cell>
          <cell r="DQU25">
            <v>-0.11405645251575738</v>
          </cell>
          <cell r="DQV25">
            <v>-6.9800224066699265E-2</v>
          </cell>
          <cell r="DQW25">
            <v>-8.3726351157904222E-2</v>
          </cell>
          <cell r="DQX25">
            <v>-9.1762986956396411E-2</v>
          </cell>
          <cell r="DQY25">
            <v>-7.2269288233095433E-2</v>
          </cell>
          <cell r="DQZ25">
            <v>-0.10667058724964477</v>
          </cell>
          <cell r="DRA25">
            <v>-8.2758164537629381E-2</v>
          </cell>
          <cell r="DRB25">
            <v>-9.9249541831970572E-2</v>
          </cell>
          <cell r="DRC25">
            <v>-7.4989150300900309E-2</v>
          </cell>
          <cell r="DRD25">
            <v>-7.970746608503855E-2</v>
          </cell>
          <cell r="DRE25">
            <v>-7.2152767938005388E-2</v>
          </cell>
          <cell r="DRF25">
            <v>-9.8575068173526417E-2</v>
          </cell>
          <cell r="DRG25">
            <v>-0.11544857898731735</v>
          </cell>
          <cell r="DRH25">
            <v>-7.9598520660167316E-2</v>
          </cell>
          <cell r="DRI25">
            <v>-5.3576154805792378E-2</v>
          </cell>
          <cell r="DRJ25">
            <v>-7.228844159569868E-2</v>
          </cell>
          <cell r="DRK25">
            <v>-5.8272646973307689E-2</v>
          </cell>
          <cell r="DRL25">
            <v>-6.8563476593314243E-2</v>
          </cell>
          <cell r="DRM25">
            <v>-0.10130594844200552</v>
          </cell>
          <cell r="DRN25">
            <v>-8.4865885087985343E-2</v>
          </cell>
          <cell r="DRO25">
            <v>-0.11531217754399486</v>
          </cell>
          <cell r="DRP25">
            <v>-9.5289113761014843E-2</v>
          </cell>
          <cell r="DRQ25">
            <v>-6.6736798443407797E-2</v>
          </cell>
          <cell r="DRR25">
            <v>-0.10091976597295486</v>
          </cell>
          <cell r="DRS25">
            <v>-8.6030654740493984E-2</v>
          </cell>
          <cell r="DRT25">
            <v>-0.11989978070164531</v>
          </cell>
          <cell r="DRU25">
            <v>-6.1329862789697355E-2</v>
          </cell>
          <cell r="DRV25">
            <v>-0.10863028542608569</v>
          </cell>
          <cell r="DRW25">
            <v>-0.10107593383298345</v>
          </cell>
          <cell r="DRX25">
            <v>-5.8118807641755921E-2</v>
          </cell>
          <cell r="DRY25">
            <v>-6.2070148518079786E-2</v>
          </cell>
          <cell r="DRZ25">
            <v>-5.6560539030029507E-2</v>
          </cell>
          <cell r="DSA25">
            <v>-9.5961517624459411E-2</v>
          </cell>
          <cell r="DSB25">
            <v>-8.1749458169514802E-2</v>
          </cell>
          <cell r="DSC25">
            <v>-0.10219552578711272</v>
          </cell>
          <cell r="DSD25">
            <v>-7.0774685200785989E-2</v>
          </cell>
          <cell r="DSE25">
            <v>-6.0965810358441605E-2</v>
          </cell>
          <cell r="DSF25">
            <v>-7.3869486662387476E-2</v>
          </cell>
          <cell r="DSG25">
            <v>-8.2077053370416542E-2</v>
          </cell>
          <cell r="DSH25">
            <v>-9.9669463519960783E-2</v>
          </cell>
          <cell r="DSI25">
            <v>-0.11663977302591781</v>
          </cell>
          <cell r="DSJ25">
            <v>-8.063727005435653E-2</v>
          </cell>
          <cell r="DSK25">
            <v>-7.6510252506813078E-2</v>
          </cell>
          <cell r="DSL25">
            <v>-0.11387929160081041</v>
          </cell>
          <cell r="DSM25">
            <v>-7.040564740289261E-2</v>
          </cell>
          <cell r="DSN25">
            <v>-0.10505396106348978</v>
          </cell>
          <cell r="DSO25">
            <v>-7.2451409386785195E-2</v>
          </cell>
          <cell r="DSP25">
            <v>-7.008930245175457E-2</v>
          </cell>
          <cell r="DSQ25">
            <v>-7.7263567217869769E-2</v>
          </cell>
          <cell r="DSR25">
            <v>-8.1769173341742843E-2</v>
          </cell>
          <cell r="DSS25">
            <v>-4.3830149545948195E-2</v>
          </cell>
          <cell r="DST25">
            <v>-7.2170484855591632E-2</v>
          </cell>
          <cell r="DSU25">
            <v>-7.7069488411005166E-2</v>
          </cell>
          <cell r="DSV25">
            <v>-0.11809955650748893</v>
          </cell>
          <cell r="DSW25">
            <v>-9.2321631547955849E-2</v>
          </cell>
          <cell r="DSX25">
            <v>-9.8972445091279421E-2</v>
          </cell>
          <cell r="DSY25">
            <v>-0.10139710398466255</v>
          </cell>
          <cell r="DSZ25">
            <v>-5.4441166680401241E-2</v>
          </cell>
          <cell r="DTA25">
            <v>-9.9774242861751156E-2</v>
          </cell>
          <cell r="DTB25">
            <v>-7.2607068276642941E-2</v>
          </cell>
          <cell r="DTC25">
            <v>-6.5050088554808608E-2</v>
          </cell>
          <cell r="DTD25">
            <v>-9.9130019679077072E-2</v>
          </cell>
          <cell r="DTE25">
            <v>-0.10323126985579877</v>
          </cell>
          <cell r="DTF25">
            <v>-5.7578041150155732E-2</v>
          </cell>
          <cell r="DTG25">
            <v>-6.2661208471896976E-2</v>
          </cell>
          <cell r="DTH25">
            <v>-9.2525470357159495E-2</v>
          </cell>
          <cell r="DTI25">
            <v>-9.2878076842945786E-2</v>
          </cell>
          <cell r="DTJ25">
            <v>-9.4090429829588151E-2</v>
          </cell>
          <cell r="DTK25">
            <v>-8.2455372170366914E-2</v>
          </cell>
          <cell r="DTL25">
            <v>-0.11227156654546039</v>
          </cell>
          <cell r="DTM25">
            <v>-6.8756699114502745E-2</v>
          </cell>
          <cell r="DTN25">
            <v>-9.9057854344797511E-2</v>
          </cell>
          <cell r="DTO25">
            <v>-9.3104764649661553E-2</v>
          </cell>
          <cell r="DTP25">
            <v>-6.3356938055528847E-2</v>
          </cell>
          <cell r="DTQ25">
            <v>-7.0263766089153204E-2</v>
          </cell>
          <cell r="DTR25">
            <v>-9.800048747477802E-2</v>
          </cell>
          <cell r="DTS25">
            <v>-7.4147800366078126E-2</v>
          </cell>
          <cell r="DTT25">
            <v>-8.7856375148517407E-2</v>
          </cell>
          <cell r="DTU25">
            <v>-6.0727076667405289E-2</v>
          </cell>
          <cell r="DTV25">
            <v>-0.11114178701541777</v>
          </cell>
          <cell r="DTW25">
            <v>-5.7359771089308738E-2</v>
          </cell>
          <cell r="DTX25">
            <v>-0.11039566642693981</v>
          </cell>
          <cell r="DTY25">
            <v>-7.1358026021096754E-2</v>
          </cell>
          <cell r="DTZ25">
            <v>-0.12089112802691475</v>
          </cell>
          <cell r="DUA25">
            <v>-9.9485785200653348E-2</v>
          </cell>
          <cell r="DUB25">
            <v>-5.9764521869982601E-2</v>
          </cell>
          <cell r="DUC25">
            <v>-9.3879740433253228E-2</v>
          </cell>
          <cell r="DUD25">
            <v>-7.6486913010901852E-2</v>
          </cell>
          <cell r="DUE25">
            <v>-9.3910602867895168E-2</v>
          </cell>
          <cell r="DUF25">
            <v>-8.2713857084037321E-2</v>
          </cell>
          <cell r="DUG25">
            <v>-0.13013518930769319</v>
          </cell>
          <cell r="DUH25">
            <v>-8.6971889099752828E-2</v>
          </cell>
          <cell r="DUI25">
            <v>-9.2072398167360237E-2</v>
          </cell>
          <cell r="DUJ25">
            <v>-5.7739327903470021E-2</v>
          </cell>
          <cell r="DUK25">
            <v>-6.8700552657261091E-2</v>
          </cell>
          <cell r="DUL25">
            <v>-0.10728704631672788</v>
          </cell>
          <cell r="DUM25">
            <v>-9.9430678530861932E-2</v>
          </cell>
          <cell r="DUN25">
            <v>-9.3745976036950118E-2</v>
          </cell>
          <cell r="DUO25">
            <v>-0.11499787979539562</v>
          </cell>
          <cell r="DUP25">
            <v>-7.7888877062307404E-2</v>
          </cell>
          <cell r="DUQ25">
            <v>-9.9260073105347388E-2</v>
          </cell>
          <cell r="DUR25">
            <v>-0.10079535513058301</v>
          </cell>
          <cell r="DUS25">
            <v>-8.5559570254818043E-2</v>
          </cell>
          <cell r="DUT25">
            <v>-9.2516964579005628E-2</v>
          </cell>
          <cell r="DUU25">
            <v>-7.0662999929358775E-2</v>
          </cell>
          <cell r="DUV25">
            <v>-0.10939757962105534</v>
          </cell>
          <cell r="DUW25">
            <v>-7.6538436193432036E-2</v>
          </cell>
          <cell r="DUX25">
            <v>-8.1817686574730708E-2</v>
          </cell>
          <cell r="DUY25">
            <v>-8.0313783732387137E-2</v>
          </cell>
          <cell r="DUZ25">
            <v>-9.4084082202632674E-2</v>
          </cell>
          <cell r="DVA25">
            <v>-6.7489519315496141E-2</v>
          </cell>
          <cell r="DVB25">
            <v>-7.8532451922121022E-2</v>
          </cell>
          <cell r="DVC25">
            <v>-7.8720180533892389E-2</v>
          </cell>
          <cell r="DVD25">
            <v>-0.11086780285344434</v>
          </cell>
          <cell r="DVE25">
            <v>-7.8929312215368752E-2</v>
          </cell>
          <cell r="DVF25">
            <v>-0.10414345067820116</v>
          </cell>
          <cell r="DVG25">
            <v>-8.7495017043651674E-2</v>
          </cell>
          <cell r="DVH25">
            <v>-8.0256266070270532E-2</v>
          </cell>
          <cell r="DVI25">
            <v>-9.5056391139966959E-2</v>
          </cell>
          <cell r="DVJ25">
            <v>-0.10014570739253006</v>
          </cell>
          <cell r="DVK25">
            <v>-7.6656851916050664E-2</v>
          </cell>
          <cell r="DVL25">
            <v>-0.10701279508239339</v>
          </cell>
          <cell r="DVM25">
            <v>-7.3610343323387853E-2</v>
          </cell>
          <cell r="DVN25">
            <v>-6.6415986693423412E-2</v>
          </cell>
          <cell r="DVO25">
            <v>-7.6359816555115284E-2</v>
          </cell>
          <cell r="DVP25">
            <v>-7.277067021806842E-2</v>
          </cell>
          <cell r="DVQ25">
            <v>-0.12088946373680502</v>
          </cell>
          <cell r="DVR25">
            <v>-8.6806465895720594E-2</v>
          </cell>
          <cell r="DVS25">
            <v>-7.4809084385451668E-2</v>
          </cell>
          <cell r="DVT25">
            <v>-5.3302378167944989E-2</v>
          </cell>
          <cell r="DVU25">
            <v>-0.104110183467746</v>
          </cell>
          <cell r="DVV25">
            <v>-8.5678881026091655E-2</v>
          </cell>
          <cell r="DVW25">
            <v>-0.11668792718708505</v>
          </cell>
          <cell r="DVX25">
            <v>-8.8785069320044721E-2</v>
          </cell>
          <cell r="DVY25">
            <v>-6.7042406409944397E-2</v>
          </cell>
          <cell r="DVZ25">
            <v>-9.0833343594902222E-2</v>
          </cell>
          <cell r="DWA25">
            <v>-8.4036103345076343E-2</v>
          </cell>
          <cell r="DWB25">
            <v>-0.10632653087010206</v>
          </cell>
          <cell r="DWC25">
            <v>-8.0511903556061096E-2</v>
          </cell>
          <cell r="DWD25">
            <v>-6.3910397478981085E-2</v>
          </cell>
          <cell r="DWE25">
            <v>-9.935657500254963E-2</v>
          </cell>
          <cell r="DWF25">
            <v>-0.11124021312187549</v>
          </cell>
          <cell r="DWG25">
            <v>-8.3021499241655208E-2</v>
          </cell>
          <cell r="DWH25">
            <v>-8.8692256165734909E-2</v>
          </cell>
          <cell r="DWI25">
            <v>-9.3332150326065427E-2</v>
          </cell>
          <cell r="DWJ25">
            <v>-4.6258268522931266E-2</v>
          </cell>
          <cell r="DWK25">
            <v>-9.9752981782913128E-2</v>
          </cell>
          <cell r="DWL25">
            <v>-9.4452084398044422E-2</v>
          </cell>
          <cell r="DWM25">
            <v>-9.9884068839893203E-2</v>
          </cell>
          <cell r="DWN25">
            <v>-9.8385122309143078E-2</v>
          </cell>
          <cell r="DWO25">
            <v>-0.10553198958578397</v>
          </cell>
          <cell r="DWP25">
            <v>-9.3926082369842859E-2</v>
          </cell>
          <cell r="DWQ25">
            <v>-8.2355268913675631E-2</v>
          </cell>
          <cell r="DWR25">
            <v>-9.5830190998220724E-2</v>
          </cell>
          <cell r="DWS25">
            <v>-6.850131638749718E-2</v>
          </cell>
          <cell r="DWT25">
            <v>-0.10183079687195147</v>
          </cell>
          <cell r="DWU25">
            <v>-0.11321337181792403</v>
          </cell>
          <cell r="DWV25">
            <v>-7.8876431724090812E-2</v>
          </cell>
          <cell r="DWW25">
            <v>-5.7665034470990528E-2</v>
          </cell>
          <cell r="DWX25">
            <v>-8.7369975325199634E-2</v>
          </cell>
          <cell r="DWY25">
            <v>-7.8519188759682168E-2</v>
          </cell>
          <cell r="DWZ25">
            <v>-8.8803797914653398E-2</v>
          </cell>
          <cell r="DXA25">
            <v>-8.46258011739104E-2</v>
          </cell>
          <cell r="DXB25">
            <v>-0.10351499536641992</v>
          </cell>
          <cell r="DXC25">
            <v>-9.1654462507488418E-2</v>
          </cell>
          <cell r="DXD25">
            <v>-6.9926981542976344E-2</v>
          </cell>
          <cell r="DXE25">
            <v>-0.12659736551611586</v>
          </cell>
          <cell r="DXF25">
            <v>-4.8083658242393218E-2</v>
          </cell>
          <cell r="DXG25">
            <v>-8.3759792872569044E-2</v>
          </cell>
          <cell r="DXH25">
            <v>-9.1250790062362683E-2</v>
          </cell>
          <cell r="DXI25">
            <v>-4.9941368011432431E-2</v>
          </cell>
          <cell r="DXJ25">
            <v>-7.5068114748301926E-2</v>
          </cell>
          <cell r="DXK25">
            <v>-7.1230743672153929E-2</v>
          </cell>
          <cell r="DXL25">
            <v>-9.1670411709053629E-2</v>
          </cell>
          <cell r="DXM25">
            <v>-9.3593018526441099E-2</v>
          </cell>
          <cell r="DXN25">
            <v>-9.8510273544052035E-2</v>
          </cell>
          <cell r="DXO25">
            <v>-6.0510626200540131E-2</v>
          </cell>
          <cell r="DXP25">
            <v>-8.8543081390818235E-2</v>
          </cell>
          <cell r="DXQ25">
            <v>-9.6940842743137232E-2</v>
          </cell>
          <cell r="DXR25">
            <v>-7.2508324525160345E-2</v>
          </cell>
          <cell r="DXS25">
            <v>-9.6398677817581588E-2</v>
          </cell>
          <cell r="DXT25">
            <v>-9.990787103170759E-2</v>
          </cell>
          <cell r="DXU25">
            <v>-0.10956949042654907</v>
          </cell>
          <cell r="DXV25">
            <v>-9.2970829459350202E-2</v>
          </cell>
          <cell r="DXW25">
            <v>-8.5409385948043634E-2</v>
          </cell>
          <cell r="DXX25">
            <v>-0.12049562404404804</v>
          </cell>
          <cell r="DXY25">
            <v>-9.7431783635220259E-2</v>
          </cell>
          <cell r="DXZ25">
            <v>-0.10705165497655597</v>
          </cell>
          <cell r="DYA25">
            <v>-0.10347388531335501</v>
          </cell>
          <cell r="DYB25">
            <v>-6.6736636776257102E-2</v>
          </cell>
          <cell r="DYC25">
            <v>-8.5419037658866243E-2</v>
          </cell>
          <cell r="DYD25">
            <v>-7.2313913581754305E-2</v>
          </cell>
          <cell r="DYE25">
            <v>-0.10107266630383493</v>
          </cell>
          <cell r="DYF25">
            <v>-0.10789451188173005</v>
          </cell>
          <cell r="DYG25">
            <v>-8.6839628844906855E-2</v>
          </cell>
          <cell r="DYH25">
            <v>-8.9521772930930693E-2</v>
          </cell>
          <cell r="DYI25">
            <v>-9.4228576423879939E-2</v>
          </cell>
          <cell r="DYJ25">
            <v>-9.8217422772012578E-2</v>
          </cell>
          <cell r="DYK25">
            <v>-5.7099120771681611E-2</v>
          </cell>
          <cell r="DYL25">
            <v>-7.4995189351238861E-2</v>
          </cell>
          <cell r="DYM25">
            <v>-8.9678590059608695E-2</v>
          </cell>
          <cell r="DYN25">
            <v>-8.295968107295025E-2</v>
          </cell>
          <cell r="DYO25">
            <v>-7.5329239066649137E-2</v>
          </cell>
          <cell r="DYP25">
            <v>-7.4049676412913462E-2</v>
          </cell>
          <cell r="DYQ25">
            <v>-7.3430855650197177E-2</v>
          </cell>
          <cell r="DYR25">
            <v>-0.10183980538521517</v>
          </cell>
          <cell r="DYS25">
            <v>-0.10942235131390907</v>
          </cell>
          <cell r="DYT25">
            <v>-6.5986240443602323E-2</v>
          </cell>
          <cell r="DYU25">
            <v>-6.2690628512937718E-2</v>
          </cell>
          <cell r="DYV25">
            <v>-8.9719864726192866E-2</v>
          </cell>
          <cell r="DYW25">
            <v>-8.9549128569859651E-2</v>
          </cell>
          <cell r="DYX25">
            <v>-8.2355288739534724E-2</v>
          </cell>
          <cell r="DYY25">
            <v>-6.3926480997259061E-2</v>
          </cell>
          <cell r="DYZ25">
            <v>-8.7233201029635943E-2</v>
          </cell>
          <cell r="DZA25">
            <v>-5.71322312471561E-2</v>
          </cell>
          <cell r="DZB25">
            <v>-7.0807587110566672E-2</v>
          </cell>
          <cell r="DZC25">
            <v>-7.9434412798740348E-2</v>
          </cell>
          <cell r="DZD25">
            <v>-6.8343800650533013E-2</v>
          </cell>
          <cell r="DZE25">
            <v>-0.11767332106470366</v>
          </cell>
          <cell r="DZF25">
            <v>-8.2868499173031449E-2</v>
          </cell>
          <cell r="DZG25">
            <v>-7.0830737420800205E-2</v>
          </cell>
          <cell r="DZH25">
            <v>-0.10731330372142675</v>
          </cell>
          <cell r="DZI25">
            <v>-6.88830967509928E-2</v>
          </cell>
          <cell r="DZJ25">
            <v>-8.6871680661297829E-2</v>
          </cell>
          <cell r="DZK25">
            <v>-5.0385204516665061E-2</v>
          </cell>
          <cell r="DZL25">
            <v>-7.9221632811361783E-2</v>
          </cell>
          <cell r="DZM25">
            <v>-6.5523973465359389E-2</v>
          </cell>
          <cell r="DZN25">
            <v>-9.2800427067457114E-2</v>
          </cell>
          <cell r="DZO25">
            <v>-6.657674569147165E-2</v>
          </cell>
          <cell r="DZP25">
            <v>-8.8778917277488364E-2</v>
          </cell>
          <cell r="DZQ25">
            <v>-8.7338822542700714E-2</v>
          </cell>
          <cell r="DZR25">
            <v>-9.3645120469235468E-2</v>
          </cell>
          <cell r="DZS25">
            <v>-0.10671917605103017</v>
          </cell>
          <cell r="DZT25">
            <v>-7.6759212643351893E-2</v>
          </cell>
          <cell r="DZU25">
            <v>-6.7301246262356715E-2</v>
          </cell>
          <cell r="DZV25">
            <v>-0.10185228343476255</v>
          </cell>
          <cell r="DZW25">
            <v>-5.0251455392547703E-2</v>
          </cell>
          <cell r="DZX25">
            <v>-5.8621852930712107E-2</v>
          </cell>
          <cell r="DZY25">
            <v>-8.0888675762721504E-2</v>
          </cell>
          <cell r="DZZ25">
            <v>-8.1165742879200961E-2</v>
          </cell>
          <cell r="EAA25">
            <v>-7.8629554645841607E-2</v>
          </cell>
          <cell r="EAB25">
            <v>-8.5070583440983782E-2</v>
          </cell>
          <cell r="EAC25">
            <v>-0.10822312585418151</v>
          </cell>
          <cell r="EAD25">
            <v>-5.6318972468231109E-2</v>
          </cell>
          <cell r="EAE25">
            <v>-7.659897648692314E-2</v>
          </cell>
          <cell r="EAF25">
            <v>-0.10012081457883186</v>
          </cell>
          <cell r="EAG25">
            <v>-8.1425322957440524E-2</v>
          </cell>
          <cell r="EAH25">
            <v>-8.5698206610365507E-2</v>
          </cell>
          <cell r="EAI25">
            <v>-9.6036140487361574E-2</v>
          </cell>
          <cell r="EAJ25">
            <v>-8.7109284636339587E-2</v>
          </cell>
          <cell r="EAK25">
            <v>-0.10126068288073262</v>
          </cell>
          <cell r="EAL25">
            <v>-6.7460253727661068E-2</v>
          </cell>
          <cell r="EAM25">
            <v>-7.9625054196699213E-2</v>
          </cell>
          <cell r="EAN25">
            <v>-8.651850051788007E-2</v>
          </cell>
          <cell r="EAO25">
            <v>-8.3923917552895133E-2</v>
          </cell>
          <cell r="EAP25">
            <v>-9.5526388158898384E-2</v>
          </cell>
          <cell r="EAQ25">
            <v>-0.1042349986135795</v>
          </cell>
          <cell r="EAR25">
            <v>-9.7842765524075087E-2</v>
          </cell>
          <cell r="EAS25">
            <v>-6.9574771149264483E-2</v>
          </cell>
          <cell r="EAT25">
            <v>-9.5079898970702958E-2</v>
          </cell>
          <cell r="EAU25">
            <v>-7.6771577021702939E-2</v>
          </cell>
          <cell r="EAV25">
            <v>-0.11340831998914197</v>
          </cell>
          <cell r="EAW25">
            <v>-9.0291514555951399E-2</v>
          </cell>
          <cell r="EAX25">
            <v>-7.3029585727559521E-2</v>
          </cell>
          <cell r="EAY25">
            <v>-0.10864997726181927</v>
          </cell>
          <cell r="EAZ25">
            <v>-9.4129776904991608E-2</v>
          </cell>
          <cell r="EBA25">
            <v>-9.9568606831162157E-2</v>
          </cell>
          <cell r="EBB25">
            <v>-8.5961739677963625E-2</v>
          </cell>
          <cell r="EBC25">
            <v>-6.915999085956398E-2</v>
          </cell>
          <cell r="EBD25">
            <v>-9.1627757540294383E-2</v>
          </cell>
          <cell r="EBE25">
            <v>-8.0329793733689328E-2</v>
          </cell>
          <cell r="EBF25">
            <v>-9.5091408641004238E-2</v>
          </cell>
          <cell r="EBG25">
            <v>-9.1650360855423413E-2</v>
          </cell>
          <cell r="EBH25">
            <v>-8.3317850663990112E-2</v>
          </cell>
          <cell r="EBI25">
            <v>-8.3028193851479332E-2</v>
          </cell>
          <cell r="EBJ25">
            <v>-8.8054479256276172E-2</v>
          </cell>
          <cell r="EBK25">
            <v>-7.5592700710037861E-2</v>
          </cell>
          <cell r="EBL25">
            <v>-0.12336182878117527</v>
          </cell>
          <cell r="EBM25">
            <v>-7.5775251524321088E-2</v>
          </cell>
          <cell r="EBN25">
            <v>-6.5176170590430252E-2</v>
          </cell>
          <cell r="EBO25">
            <v>-9.8938526785035993E-2</v>
          </cell>
          <cell r="EBP25">
            <v>-0.12331843821975699</v>
          </cell>
          <cell r="EBQ25">
            <v>-8.5786241437565802E-2</v>
          </cell>
          <cell r="EBR25">
            <v>-7.9843357737278131E-2</v>
          </cell>
          <cell r="EBS25">
            <v>-3.8642243027193275E-2</v>
          </cell>
          <cell r="EBT25">
            <v>-8.5405265733321356E-2</v>
          </cell>
          <cell r="EBU25">
            <v>-0.10664560437993666</v>
          </cell>
          <cell r="EBV25">
            <v>-6.1476149965685262E-2</v>
          </cell>
          <cell r="EBW25">
            <v>-8.9632361283180695E-2</v>
          </cell>
          <cell r="EBX25">
            <v>-9.2723505365573639E-2</v>
          </cell>
          <cell r="EBY25">
            <v>-7.0995574263131689E-2</v>
          </cell>
          <cell r="EBZ25">
            <v>-0.11402033575964572</v>
          </cell>
          <cell r="ECA25">
            <v>-7.9325476824085764E-2</v>
          </cell>
          <cell r="ECB25">
            <v>-7.5942991705020765E-2</v>
          </cell>
          <cell r="ECC25">
            <v>-9.5429961526117879E-2</v>
          </cell>
          <cell r="ECD25">
            <v>-8.0005171707940775E-2</v>
          </cell>
          <cell r="ECE25">
            <v>-6.598683118051249E-2</v>
          </cell>
          <cell r="ECF25">
            <v>-0.10317468113798908</v>
          </cell>
          <cell r="ECG25">
            <v>-8.3111127995445191E-2</v>
          </cell>
          <cell r="ECH25">
            <v>-8.3108491813932733E-2</v>
          </cell>
          <cell r="ECI25">
            <v>-0.10659773794551762</v>
          </cell>
          <cell r="ECJ25">
            <v>-8.4809642229636814E-2</v>
          </cell>
          <cell r="ECK25">
            <v>-8.50347924198495E-2</v>
          </cell>
          <cell r="ECL25">
            <v>-6.3660173479523172E-2</v>
          </cell>
          <cell r="ECM25">
            <v>-8.730227329454758E-2</v>
          </cell>
          <cell r="ECN25">
            <v>-8.7918146912622966E-2</v>
          </cell>
          <cell r="ECO25">
            <v>-5.6375370439069067E-2</v>
          </cell>
          <cell r="ECP25">
            <v>-0.11093497899877755</v>
          </cell>
          <cell r="ECQ25">
            <v>-9.0605152735243139E-2</v>
          </cell>
          <cell r="ECR25">
            <v>-5.9912519379040199E-2</v>
          </cell>
          <cell r="ECS25">
            <v>-6.7170461493175501E-2</v>
          </cell>
          <cell r="ECT25">
            <v>-9.1998854263353663E-2</v>
          </cell>
          <cell r="ECU25">
            <v>-8.6734307669359481E-2</v>
          </cell>
          <cell r="ECV25">
            <v>-0.11186337058458871</v>
          </cell>
          <cell r="ECW25">
            <v>-8.3435127991265012E-2</v>
          </cell>
          <cell r="ECX25">
            <v>-0.10327500578417939</v>
          </cell>
          <cell r="ECY25">
            <v>-8.7819658593773234E-2</v>
          </cell>
          <cell r="ECZ25">
            <v>-6.4495625506479318E-2</v>
          </cell>
          <cell r="EDA25">
            <v>-8.921532218265979E-2</v>
          </cell>
          <cell r="EDB25">
            <v>-7.8153110401756445E-2</v>
          </cell>
          <cell r="EDC25">
            <v>-9.5988516325178824E-2</v>
          </cell>
          <cell r="EDD25">
            <v>-6.7722608222809191E-2</v>
          </cell>
          <cell r="EDE25">
            <v>-7.8101206446132179E-2</v>
          </cell>
          <cell r="EDF25">
            <v>-6.6959080345463148E-2</v>
          </cell>
          <cell r="EDG25">
            <v>-0.10428264609494235</v>
          </cell>
          <cell r="EDH25">
            <v>-5.8366810660368425E-2</v>
          </cell>
          <cell r="EDI25">
            <v>-7.5137036417717157E-2</v>
          </cell>
          <cell r="EDJ25">
            <v>-8.1183442824666455E-2</v>
          </cell>
          <cell r="EDK25">
            <v>-8.2025811656812012E-2</v>
          </cell>
          <cell r="EDL25">
            <v>-8.0616794246440457E-2</v>
          </cell>
          <cell r="EDM25">
            <v>-9.054100869001587E-2</v>
          </cell>
          <cell r="EDN25">
            <v>-7.3639427765303314E-2</v>
          </cell>
          <cell r="EDO25">
            <v>-7.6372155409261233E-2</v>
          </cell>
          <cell r="EDP25">
            <v>-0.10629776303983157</v>
          </cell>
          <cell r="EDQ25">
            <v>-0.11563416608516772</v>
          </cell>
          <cell r="EDR25">
            <v>-6.6556602151224747E-2</v>
          </cell>
          <cell r="EDS25">
            <v>-7.7476175166230815E-2</v>
          </cell>
          <cell r="EDT25">
            <v>-0.11317772657026705</v>
          </cell>
          <cell r="EDU25">
            <v>-9.0741718752453904E-2</v>
          </cell>
          <cell r="EDV25">
            <v>125907.99901151055</v>
          </cell>
          <cell r="EDW25">
            <v>19502.516302621658</v>
          </cell>
          <cell r="EDX25">
            <v>12675.616385905305</v>
          </cell>
          <cell r="EDY25">
            <v>240590.92138221374</v>
          </cell>
          <cell r="EDZ25">
            <v>70935.533669826953</v>
          </cell>
          <cell r="EEA25">
            <v>32944.02399818202</v>
          </cell>
          <cell r="EEB25">
            <v>81911.11840594247</v>
          </cell>
          <cell r="EEC25">
            <v>19125.857922222986</v>
          </cell>
          <cell r="EED25">
            <v>163838.99727557643</v>
          </cell>
          <cell r="EEE25">
            <v>12675.616385905305</v>
          </cell>
          <cell r="EEF25">
            <v>27400.717117149543</v>
          </cell>
          <cell r="EEG25">
            <v>190582.57137361143</v>
          </cell>
          <cell r="EEH25">
            <v>37296.330612994541</v>
          </cell>
          <cell r="EEI25">
            <v>31251.021969530877</v>
          </cell>
          <cell r="EEJ25">
            <v>12675.616385905305</v>
          </cell>
          <cell r="EEK25">
            <v>47683.570236158368</v>
          </cell>
          <cell r="EEL25">
            <v>12675.616385905305</v>
          </cell>
          <cell r="EEM25">
            <v>127350.05048697145</v>
          </cell>
          <cell r="EEN25">
            <v>283548.7706822516</v>
          </cell>
          <cell r="EEO25">
            <v>152658.22760876527</v>
          </cell>
          <cell r="EEP25">
            <v>12675.616385905305</v>
          </cell>
          <cell r="EEQ25">
            <v>187759.99381148926</v>
          </cell>
          <cell r="EER25">
            <v>23615.818621055452</v>
          </cell>
          <cell r="EES25">
            <v>158603.12460694893</v>
          </cell>
          <cell r="EET25">
            <v>117405.30081157621</v>
          </cell>
          <cell r="EEU25">
            <v>203302.18810643736</v>
          </cell>
          <cell r="EEV25">
            <v>153622.98891082764</v>
          </cell>
          <cell r="EEW25">
            <v>194963.01893414676</v>
          </cell>
          <cell r="EEX25">
            <v>212611.66791582879</v>
          </cell>
          <cell r="EEY25">
            <v>12675.616385905305</v>
          </cell>
          <cell r="EEZ25">
            <v>36781.795207738483</v>
          </cell>
          <cell r="EFA25">
            <v>12675.616385905305</v>
          </cell>
          <cell r="EFB25">
            <v>43812.033245950726</v>
          </cell>
          <cell r="EFC25">
            <v>139605.20324119614</v>
          </cell>
          <cell r="EFD25">
            <v>13730.739879730661</v>
          </cell>
          <cell r="EFE25">
            <v>211066.74244681647</v>
          </cell>
          <cell r="EFF25">
            <v>12675.616385905305</v>
          </cell>
          <cell r="EFG25">
            <v>217228.85575248973</v>
          </cell>
          <cell r="EFH25">
            <v>125988.08251532727</v>
          </cell>
          <cell r="EFI25">
            <v>12675.616385905305</v>
          </cell>
          <cell r="EFJ25">
            <v>174437.45123240381</v>
          </cell>
          <cell r="EFK25">
            <v>55822.304970952973</v>
          </cell>
          <cell r="EFL25">
            <v>206046.99729858604</v>
          </cell>
          <cell r="EFM25">
            <v>212267.82077063737</v>
          </cell>
          <cell r="EFN25">
            <v>358942.17759748769</v>
          </cell>
          <cell r="EFO25">
            <v>212465.809758021</v>
          </cell>
          <cell r="EFP25">
            <v>12675.616385905305</v>
          </cell>
          <cell r="EFQ25">
            <v>173505.39681482507</v>
          </cell>
          <cell r="EFR25">
            <v>323763.43788523873</v>
          </cell>
          <cell r="EFS25">
            <v>156334.07747264043</v>
          </cell>
          <cell r="EFT25">
            <v>342535.59207086283</v>
          </cell>
          <cell r="EFU25">
            <v>12675.616385905305</v>
          </cell>
          <cell r="EFV25">
            <v>247132.34114340792</v>
          </cell>
          <cell r="EFW25">
            <v>323712.9765590005</v>
          </cell>
          <cell r="EFX25">
            <v>48434.806971182428</v>
          </cell>
          <cell r="EFY25">
            <v>12675.616385905305</v>
          </cell>
          <cell r="EFZ25">
            <v>164921.93482743768</v>
          </cell>
          <cell r="EGA25">
            <v>137013.60217503944</v>
          </cell>
          <cell r="EGB25">
            <v>18359.979928416167</v>
          </cell>
          <cell r="EGC25">
            <v>216812.98482245795</v>
          </cell>
          <cell r="EGD25">
            <v>12675.616385905305</v>
          </cell>
          <cell r="EGE25">
            <v>151919.87212202637</v>
          </cell>
          <cell r="EGF25">
            <v>190385.14672538417</v>
          </cell>
          <cell r="EGG25">
            <v>222741.22657605071</v>
          </cell>
          <cell r="EGH25">
            <v>12675.616385905305</v>
          </cell>
          <cell r="EGI25">
            <v>12675.616385905305</v>
          </cell>
          <cell r="EGJ25">
            <v>30430.624815467709</v>
          </cell>
          <cell r="EGK25">
            <v>286454.52948461968</v>
          </cell>
          <cell r="EGL25">
            <v>234745.93319737376</v>
          </cell>
          <cell r="EGM25">
            <v>94786.099503309757</v>
          </cell>
          <cell r="EGN25">
            <v>12675.616385905305</v>
          </cell>
          <cell r="EGO25">
            <v>162171.53966722262</v>
          </cell>
          <cell r="EGP25">
            <v>309503.15174120531</v>
          </cell>
          <cell r="EGQ25">
            <v>216129.31144856472</v>
          </cell>
          <cell r="EGR25">
            <v>12675.616385905305</v>
          </cell>
          <cell r="EGS25">
            <v>188993.09838243795</v>
          </cell>
          <cell r="EGT25">
            <v>55780.475351319161</v>
          </cell>
          <cell r="EGU25">
            <v>329230.6145480214</v>
          </cell>
          <cell r="EGV25">
            <v>90915.308798007973</v>
          </cell>
          <cell r="EGW25">
            <v>12675.616385905305</v>
          </cell>
          <cell r="EGX25">
            <v>331237.33404592058</v>
          </cell>
          <cell r="EGY25">
            <v>322609.36431032285</v>
          </cell>
          <cell r="EGZ25">
            <v>216175.79888657632</v>
          </cell>
          <cell r="EHA25">
            <v>188406.82054129333</v>
          </cell>
          <cell r="EHB25">
            <v>12675.616385905305</v>
          </cell>
          <cell r="EHC25">
            <v>202888.6601396742</v>
          </cell>
          <cell r="EHD25">
            <v>98357.852705993326</v>
          </cell>
          <cell r="EHE25">
            <v>25405.972265713906</v>
          </cell>
          <cell r="EHF25">
            <v>66430.916467372852</v>
          </cell>
          <cell r="EHG25">
            <v>12675.616385905305</v>
          </cell>
          <cell r="EHH25">
            <v>440709.70122816548</v>
          </cell>
          <cell r="EHI25">
            <v>12675.616385905305</v>
          </cell>
          <cell r="EHJ25">
            <v>12675.616385905305</v>
          </cell>
          <cell r="EHK25">
            <v>43762.030457945264</v>
          </cell>
          <cell r="EHL25">
            <v>16240.242886230752</v>
          </cell>
          <cell r="EHM25">
            <v>112161.47705083234</v>
          </cell>
          <cell r="EHN25">
            <v>224912.61553697218</v>
          </cell>
          <cell r="EHO25">
            <v>120830.54536676733</v>
          </cell>
          <cell r="EHP25">
            <v>198845.43718912537</v>
          </cell>
          <cell r="EHQ25">
            <v>108111.38735724991</v>
          </cell>
          <cell r="EHR25">
            <v>183887.01648031513</v>
          </cell>
          <cell r="EHS25">
            <v>315714.26849696267</v>
          </cell>
          <cell r="EHT25">
            <v>25412.897741156834</v>
          </cell>
          <cell r="EHU25">
            <v>209982.17664466865</v>
          </cell>
          <cell r="EHV25">
            <v>106605.70109520877</v>
          </cell>
          <cell r="EHW25">
            <v>207597.443968482</v>
          </cell>
          <cell r="EHX25">
            <v>339890.95769900491</v>
          </cell>
          <cell r="EHY25">
            <v>22957.415701538186</v>
          </cell>
          <cell r="EHZ25">
            <v>12675.616385905305</v>
          </cell>
          <cell r="EIA25">
            <v>36105.485928605296</v>
          </cell>
          <cell r="EIB25">
            <v>209846.06509437523</v>
          </cell>
          <cell r="EIC25">
            <v>247918.95938508803</v>
          </cell>
          <cell r="EID25">
            <v>48104.819260793265</v>
          </cell>
          <cell r="EIE25">
            <v>16385.30487707167</v>
          </cell>
          <cell r="EIF25">
            <v>16555.83065975114</v>
          </cell>
          <cell r="EIG25">
            <v>22376.987336216698</v>
          </cell>
          <cell r="EIH25">
            <v>24460.152062958172</v>
          </cell>
          <cell r="EII25">
            <v>266558.76070567459</v>
          </cell>
          <cell r="EIJ25">
            <v>18477.387528327392</v>
          </cell>
          <cell r="EIK25">
            <v>137916.70381462967</v>
          </cell>
          <cell r="EIL25">
            <v>139154.24668025278</v>
          </cell>
          <cell r="EIM25">
            <v>84314.274567695247</v>
          </cell>
          <cell r="EIN25">
            <v>250959.94795781755</v>
          </cell>
          <cell r="EIO25">
            <v>34201.692099544824</v>
          </cell>
          <cell r="EIP25">
            <v>238524.85221636246</v>
          </cell>
          <cell r="EIQ25">
            <v>29609.755816560279</v>
          </cell>
          <cell r="EIR25">
            <v>136601.94385643356</v>
          </cell>
          <cell r="EIS25">
            <v>20032.013372165122</v>
          </cell>
          <cell r="EIT25">
            <v>341470.80165332172</v>
          </cell>
          <cell r="EIU25">
            <v>233948.88465225298</v>
          </cell>
          <cell r="EIV25">
            <v>12675.616385905305</v>
          </cell>
          <cell r="EIW25">
            <v>12675.616385905305</v>
          </cell>
          <cell r="EIX25">
            <v>98842.410639398775</v>
          </cell>
          <cell r="EIY25">
            <v>12675.616385905305</v>
          </cell>
          <cell r="EIZ25">
            <v>18286.745693906858</v>
          </cell>
          <cell r="EJA25">
            <v>12675.616385905305</v>
          </cell>
          <cell r="EJB25">
            <v>41043.454008863046</v>
          </cell>
          <cell r="EJC25">
            <v>30072.371496000844</v>
          </cell>
          <cell r="EJD25">
            <v>21969.74186360684</v>
          </cell>
          <cell r="EJE25">
            <v>37145.67573710424</v>
          </cell>
          <cell r="EJF25">
            <v>17674.333913273571</v>
          </cell>
          <cell r="EJG25">
            <v>266461.87430254067</v>
          </cell>
          <cell r="EJH25">
            <v>158356.25425772852</v>
          </cell>
          <cell r="EJI25">
            <v>45947.227765034208</v>
          </cell>
          <cell r="EJJ25">
            <v>333212.16838148108</v>
          </cell>
          <cell r="EJK25">
            <v>243004.01210101132</v>
          </cell>
          <cell r="EJL25">
            <v>21594.092419985463</v>
          </cell>
          <cell r="EJM25">
            <v>97559.169109829236</v>
          </cell>
          <cell r="EJN25">
            <v>194456.55981244083</v>
          </cell>
          <cell r="EJO25">
            <v>175891.14081178355</v>
          </cell>
          <cell r="EJP25">
            <v>179218.63837933893</v>
          </cell>
          <cell r="EJQ25">
            <v>12675.616385905305</v>
          </cell>
          <cell r="EJR25">
            <v>117247.96775758755</v>
          </cell>
          <cell r="EJS25">
            <v>220145.83079559202</v>
          </cell>
          <cell r="EJT25">
            <v>221885.82949967968</v>
          </cell>
          <cell r="EJU25">
            <v>293263.06977986119</v>
          </cell>
          <cell r="EJV25">
            <v>252554.13553236049</v>
          </cell>
          <cell r="EJW25">
            <v>35641.022131047866</v>
          </cell>
          <cell r="EJX25">
            <v>29140.813824605862</v>
          </cell>
          <cell r="EJY25">
            <v>225473.96839870742</v>
          </cell>
          <cell r="EJZ25">
            <v>71500.264823285936</v>
          </cell>
          <cell r="EKA25">
            <v>33108.459241260265</v>
          </cell>
          <cell r="EKB25">
            <v>12675.616385905305</v>
          </cell>
          <cell r="EKC25">
            <v>42741.763938290169</v>
          </cell>
          <cell r="EKD25">
            <v>252490.25936395585</v>
          </cell>
          <cell r="EKE25">
            <v>34891.419644574329</v>
          </cell>
          <cell r="EKF25">
            <v>12675.616385905305</v>
          </cell>
          <cell r="EKG25">
            <v>231565.56282395744</v>
          </cell>
          <cell r="EKH25">
            <v>233879.07119577521</v>
          </cell>
          <cell r="EKI25">
            <v>18510.991898398745</v>
          </cell>
          <cell r="EKJ25">
            <v>363694.52466211561</v>
          </cell>
          <cell r="EKK25">
            <v>12675.616385905305</v>
          </cell>
          <cell r="EKL25">
            <v>19852.377823995615</v>
          </cell>
          <cell r="EKM25">
            <v>23213.083860093306</v>
          </cell>
          <cell r="EKN25">
            <v>23814.731709135871</v>
          </cell>
          <cell r="EKO25">
            <v>100757.1480653999</v>
          </cell>
          <cell r="EKP25">
            <v>166868.4286526647</v>
          </cell>
          <cell r="EKQ25">
            <v>12675.616385905305</v>
          </cell>
          <cell r="EKR25">
            <v>325249.62505371834</v>
          </cell>
          <cell r="EKS25">
            <v>107481.46140947456</v>
          </cell>
          <cell r="EKT25">
            <v>97727.085543596448</v>
          </cell>
          <cell r="EKU25">
            <v>12675.616385905305</v>
          </cell>
          <cell r="EKV25">
            <v>283160.27020130708</v>
          </cell>
          <cell r="EKW25">
            <v>38204.865950986561</v>
          </cell>
          <cell r="EKX25">
            <v>12675.616385905305</v>
          </cell>
          <cell r="EKY25">
            <v>159301.46355943347</v>
          </cell>
          <cell r="EKZ25">
            <v>44368.95047138448</v>
          </cell>
          <cell r="ELA25">
            <v>97597.184533652413</v>
          </cell>
          <cell r="ELB25">
            <v>188847.22846756445</v>
          </cell>
          <cell r="ELC25">
            <v>12675.616385905305</v>
          </cell>
          <cell r="ELD25">
            <v>12675.616385905305</v>
          </cell>
          <cell r="ELE25">
            <v>240418.32765686975</v>
          </cell>
          <cell r="ELF25">
            <v>243498.37320205109</v>
          </cell>
          <cell r="ELG25">
            <v>30823.594128439843</v>
          </cell>
          <cell r="ELH25">
            <v>226056.22532336239</v>
          </cell>
          <cell r="ELI25">
            <v>24340.336489812504</v>
          </cell>
          <cell r="ELJ25">
            <v>119614.05124480311</v>
          </cell>
          <cell r="ELK25">
            <v>94104.51441166029</v>
          </cell>
          <cell r="ELL25">
            <v>262696.62696491746</v>
          </cell>
          <cell r="ELM25">
            <v>131700.8256284777</v>
          </cell>
          <cell r="ELN25">
            <v>12675.616385905305</v>
          </cell>
          <cell r="ELO25">
            <v>240815.12862624027</v>
          </cell>
          <cell r="ELP25">
            <v>282729.02102926228</v>
          </cell>
          <cell r="ELQ25">
            <v>100826.60359930345</v>
          </cell>
          <cell r="ELR25">
            <v>45291.25996025309</v>
          </cell>
          <cell r="ELS25">
            <v>219285.47223747068</v>
          </cell>
          <cell r="ELT25">
            <v>72374.740178703942</v>
          </cell>
          <cell r="ELU25">
            <v>115678.04831490607</v>
          </cell>
          <cell r="ELV25">
            <v>348725.8200230517</v>
          </cell>
          <cell r="ELW25">
            <v>12675.616385905305</v>
          </cell>
          <cell r="ELX25">
            <v>12675.616385905305</v>
          </cell>
          <cell r="ELY25">
            <v>209076.24769966493</v>
          </cell>
          <cell r="ELZ25">
            <v>212783.20350525441</v>
          </cell>
          <cell r="EMA25">
            <v>12675.616385905305</v>
          </cell>
          <cell r="EMB25">
            <v>12675.616385905305</v>
          </cell>
          <cell r="EMC25">
            <v>12675.616385905305</v>
          </cell>
          <cell r="EMD25">
            <v>86636.654101174106</v>
          </cell>
          <cell r="EME25">
            <v>92768.287213866817</v>
          </cell>
          <cell r="EMF25">
            <v>65321.676589088398</v>
          </cell>
          <cell r="EMG25">
            <v>73690.311068051349</v>
          </cell>
          <cell r="EMH25">
            <v>12675.616385905305</v>
          </cell>
          <cell r="EMI25">
            <v>28585.59312984033</v>
          </cell>
          <cell r="EMJ25">
            <v>166779.94497576152</v>
          </cell>
          <cell r="EMK25">
            <v>29975.320714985144</v>
          </cell>
          <cell r="EML25">
            <v>265998.10508660617</v>
          </cell>
          <cell r="EMM25">
            <v>290036.6722801103</v>
          </cell>
          <cell r="EMN25">
            <v>37278.381732760157</v>
          </cell>
          <cell r="EMO25">
            <v>41012.118616243257</v>
          </cell>
          <cell r="EMP25">
            <v>78884.276953233231</v>
          </cell>
          <cell r="EMQ25">
            <v>12675.616385905305</v>
          </cell>
          <cell r="EMR25">
            <v>20048.520151304871</v>
          </cell>
          <cell r="EMS25">
            <v>50920.708016567783</v>
          </cell>
          <cell r="EMT25">
            <v>190074.80805108786</v>
          </cell>
          <cell r="EMU25">
            <v>67267.687743485236</v>
          </cell>
          <cell r="EMV25">
            <v>12675.616385905305</v>
          </cell>
          <cell r="EMW25">
            <v>275532.45053570659</v>
          </cell>
          <cell r="EMX25">
            <v>12675.616385905305</v>
          </cell>
          <cell r="EMY25">
            <v>241684.09288846751</v>
          </cell>
          <cell r="EMZ25">
            <v>296185.41430663882</v>
          </cell>
          <cell r="ENA25">
            <v>177217.43294528069</v>
          </cell>
          <cell r="ENB25">
            <v>337375.95673420717</v>
          </cell>
          <cell r="ENC25">
            <v>157781.58064048816</v>
          </cell>
          <cell r="END25">
            <v>163898.35870059425</v>
          </cell>
          <cell r="ENE25">
            <v>371077.19780743017</v>
          </cell>
          <cell r="ENF25">
            <v>38394.454929103595</v>
          </cell>
          <cell r="ENG25">
            <v>198787.71143987236</v>
          </cell>
          <cell r="ENH25">
            <v>19242.450154427097</v>
          </cell>
          <cell r="ENI25">
            <v>22892.246390315009</v>
          </cell>
          <cell r="ENJ25">
            <v>12675.616385905305</v>
          </cell>
          <cell r="ENK25">
            <v>16999.667035754581</v>
          </cell>
          <cell r="ENL25">
            <v>12675.616385905305</v>
          </cell>
          <cell r="ENM25">
            <v>204350.9066150857</v>
          </cell>
          <cell r="ENN25">
            <v>217832.79270640455</v>
          </cell>
          <cell r="ENO25">
            <v>26250.653441386497</v>
          </cell>
          <cell r="ENP25">
            <v>40603.103005004275</v>
          </cell>
          <cell r="ENQ25">
            <v>198781.2575739254</v>
          </cell>
          <cell r="ENR25">
            <v>272143.10010453418</v>
          </cell>
          <cell r="ENS25">
            <v>12675.616385905305</v>
          </cell>
          <cell r="ENT25">
            <v>162477.97582916843</v>
          </cell>
          <cell r="ENU25">
            <v>247195.40604413985</v>
          </cell>
          <cell r="ENV25">
            <v>184259.99763445766</v>
          </cell>
          <cell r="ENW25">
            <v>163168.96209796384</v>
          </cell>
          <cell r="ENX25">
            <v>110287.07523378974</v>
          </cell>
          <cell r="ENY25">
            <v>180552.57929653698</v>
          </cell>
          <cell r="ENZ25">
            <v>31249.793093848399</v>
          </cell>
          <cell r="EOA25">
            <v>13730.739879730661</v>
          </cell>
          <cell r="EOB25">
            <v>12675.616385905305</v>
          </cell>
          <cell r="EOC25">
            <v>258786.79123258844</v>
          </cell>
          <cell r="EOD25">
            <v>150589.04282048781</v>
          </cell>
          <cell r="EOE25">
            <v>38195.764060193986</v>
          </cell>
          <cell r="EOF25">
            <v>172982.93759907931</v>
          </cell>
          <cell r="EOG25">
            <v>157836.02761201872</v>
          </cell>
          <cell r="EOH25">
            <v>269897.92379890842</v>
          </cell>
          <cell r="EOI25">
            <v>201594.79174569983</v>
          </cell>
          <cell r="EOJ25">
            <v>23382.842943651052</v>
          </cell>
          <cell r="EOK25">
            <v>280478.43647338735</v>
          </cell>
          <cell r="EOL25">
            <v>12675.616385905305</v>
          </cell>
          <cell r="EOM25">
            <v>12675.616385905305</v>
          </cell>
          <cell r="EON25">
            <v>19677.144203068205</v>
          </cell>
          <cell r="EOO25">
            <v>269947.37401749124</v>
          </cell>
          <cell r="EOP25">
            <v>264405.21078929672</v>
          </cell>
          <cell r="EOQ25">
            <v>102746.19736139465</v>
          </cell>
          <cell r="EOR25">
            <v>266504.0995468371</v>
          </cell>
          <cell r="EOS25">
            <v>39004.847668813964</v>
          </cell>
          <cell r="EOT25">
            <v>244252.25977265774</v>
          </cell>
          <cell r="EOU25">
            <v>27717.244896636763</v>
          </cell>
          <cell r="EOV25">
            <v>40207.485534778374</v>
          </cell>
          <cell r="EOW25">
            <v>269174.0647742505</v>
          </cell>
          <cell r="EOX25">
            <v>242880.16317030467</v>
          </cell>
          <cell r="EOY25">
            <v>24802.004394976011</v>
          </cell>
          <cell r="EOZ25">
            <v>25260.791483019842</v>
          </cell>
          <cell r="EPA25">
            <v>37160.700319469353</v>
          </cell>
          <cell r="EPB25">
            <v>150198.84012086032</v>
          </cell>
          <cell r="EPC25">
            <v>22071.036368203026</v>
          </cell>
          <cell r="EPD25">
            <v>22697.191283024149</v>
          </cell>
          <cell r="EPE25">
            <v>57899.939896192504</v>
          </cell>
          <cell r="EPF25">
            <v>292778.53758579609</v>
          </cell>
          <cell r="EPG25">
            <v>237013.05459441541</v>
          </cell>
          <cell r="EPH25">
            <v>25146.051058991939</v>
          </cell>
          <cell r="EPI25">
            <v>23709.474796406041</v>
          </cell>
          <cell r="EPJ25">
            <v>51282.096288296707</v>
          </cell>
          <cell r="EPK25">
            <v>12675.616385905305</v>
          </cell>
          <cell r="EPL25">
            <v>196215.38157880888</v>
          </cell>
          <cell r="EPM25">
            <v>12675.616385905305</v>
          </cell>
          <cell r="EPN25">
            <v>21597.655059973498</v>
          </cell>
          <cell r="EPO25">
            <v>12675.616385905305</v>
          </cell>
          <cell r="EPP25">
            <v>303186.59761972021</v>
          </cell>
          <cell r="EPQ25">
            <v>254613.03288809868</v>
          </cell>
          <cell r="EPR25">
            <v>288718.30546827638</v>
          </cell>
          <cell r="EPS25">
            <v>28413.219731524849</v>
          </cell>
          <cell r="EPT25">
            <v>12675.616385905305</v>
          </cell>
          <cell r="EPU25">
            <v>208311.18015952135</v>
          </cell>
          <cell r="EPV25">
            <v>125909.22849008581</v>
          </cell>
          <cell r="EPW25">
            <v>15945.99176174587</v>
          </cell>
          <cell r="EPX25">
            <v>26684.282217461492</v>
          </cell>
          <cell r="EPY25">
            <v>122881.15418888924</v>
          </cell>
          <cell r="EPZ25">
            <v>16294.543778089777</v>
          </cell>
          <cell r="EQA25">
            <v>58271.38466388364</v>
          </cell>
          <cell r="EQB25">
            <v>19363.470000244779</v>
          </cell>
          <cell r="EQC25">
            <v>125449.44711363043</v>
          </cell>
          <cell r="EQD25">
            <v>22030.854520209163</v>
          </cell>
          <cell r="EQE25">
            <v>72524.853362424808</v>
          </cell>
          <cell r="EQF25">
            <v>60690.716582087538</v>
          </cell>
          <cell r="EQG25">
            <v>205052.03923163118</v>
          </cell>
          <cell r="EQH25">
            <v>194192.75983688186</v>
          </cell>
          <cell r="EQI25">
            <v>12675.616385905305</v>
          </cell>
          <cell r="EQJ25">
            <v>34348.787386713091</v>
          </cell>
          <cell r="EQK25">
            <v>52930.580044420036</v>
          </cell>
          <cell r="EQL25">
            <v>12675.616385905305</v>
          </cell>
          <cell r="EQM25">
            <v>337494.16227334936</v>
          </cell>
          <cell r="EQN25">
            <v>12675.616385905305</v>
          </cell>
          <cell r="EQO25">
            <v>215324.25812777432</v>
          </cell>
          <cell r="EQP25">
            <v>236952.1095297641</v>
          </cell>
          <cell r="EQQ25">
            <v>12675.616385905305</v>
          </cell>
          <cell r="EQR25">
            <v>349571.74915920099</v>
          </cell>
          <cell r="EQS25">
            <v>24745.42729400572</v>
          </cell>
          <cell r="EQT25">
            <v>25785.448321780867</v>
          </cell>
          <cell r="EQU25">
            <v>25038.486092968116</v>
          </cell>
          <cell r="EQV25">
            <v>142523.06082817624</v>
          </cell>
          <cell r="EQW25">
            <v>23400.039670675811</v>
          </cell>
          <cell r="EQX25">
            <v>143634.10054058424</v>
          </cell>
          <cell r="EQY25">
            <v>280907.35774641181</v>
          </cell>
          <cell r="EQZ25">
            <v>50707.48925404693</v>
          </cell>
          <cell r="ERA25">
            <v>225494.33163660223</v>
          </cell>
          <cell r="ERB25">
            <v>36139.876838441931</v>
          </cell>
          <cell r="ERC25">
            <v>284384.98022730363</v>
          </cell>
          <cell r="ERD25">
            <v>12675.616385905305</v>
          </cell>
          <cell r="ERE25">
            <v>89096.496791962898</v>
          </cell>
          <cell r="ERF25">
            <v>12675.616385905305</v>
          </cell>
          <cell r="ERG25">
            <v>44512.633259147449</v>
          </cell>
          <cell r="ERH25">
            <v>20057.562948779538</v>
          </cell>
          <cell r="ERI25">
            <v>65028.873165245997</v>
          </cell>
          <cell r="ERJ25">
            <v>34766.753539770434</v>
          </cell>
          <cell r="ERK25">
            <v>135911.72179691255</v>
          </cell>
          <cell r="ERL25">
            <v>63540.994172192703</v>
          </cell>
          <cell r="ERM25">
            <v>12675.616385905305</v>
          </cell>
          <cell r="ERN25">
            <v>73285.336467273562</v>
          </cell>
          <cell r="ERO25">
            <v>12675.616385905305</v>
          </cell>
          <cell r="ERP25">
            <v>150233.43860953729</v>
          </cell>
          <cell r="ERQ25">
            <v>12675.616385905305</v>
          </cell>
          <cell r="ERR25">
            <v>12675.616385905305</v>
          </cell>
          <cell r="ERS25">
            <v>21416.37857081688</v>
          </cell>
          <cell r="ERT25">
            <v>201830.19171632902</v>
          </cell>
          <cell r="ERU25">
            <v>308271.52856054227</v>
          </cell>
          <cell r="ERV25">
            <v>12675.616385905305</v>
          </cell>
          <cell r="ERW25">
            <v>273883.61611951515</v>
          </cell>
          <cell r="ERX25">
            <v>294668.01562394522</v>
          </cell>
          <cell r="ERY25">
            <v>165136.37772503021</v>
          </cell>
          <cell r="ERZ25">
            <v>25194.103689092171</v>
          </cell>
          <cell r="ESA25">
            <v>226213.95811758682</v>
          </cell>
          <cell r="ESB25">
            <v>12675.616385905305</v>
          </cell>
          <cell r="ESC25">
            <v>22386.296426700716</v>
          </cell>
          <cell r="ESD25">
            <v>48902.043553119045</v>
          </cell>
          <cell r="ESE25">
            <v>23897.834381600027</v>
          </cell>
          <cell r="ESF25">
            <v>127105.13966551369</v>
          </cell>
          <cell r="ESG25">
            <v>31611.945398866425</v>
          </cell>
          <cell r="ESH25">
            <v>358665.4285233129</v>
          </cell>
          <cell r="ESI25">
            <v>94821.982823382685</v>
          </cell>
          <cell r="ESJ25">
            <v>55762.751713095895</v>
          </cell>
          <cell r="ESK25">
            <v>38879.233178887662</v>
          </cell>
          <cell r="ESL25">
            <v>81083.531953154539</v>
          </cell>
          <cell r="ESM25">
            <v>18168.569269675871</v>
          </cell>
          <cell r="ESN25">
            <v>149692.76292375842</v>
          </cell>
          <cell r="ESO25">
            <v>18893.034261730383</v>
          </cell>
          <cell r="ESP25">
            <v>12675.616385905305</v>
          </cell>
          <cell r="ESQ25">
            <v>244830.30766777095</v>
          </cell>
          <cell r="ESR25">
            <v>28067.193747003326</v>
          </cell>
          <cell r="ESS25">
            <v>185289.28171340612</v>
          </cell>
          <cell r="EST25">
            <v>12675.616385905305</v>
          </cell>
          <cell r="ESU25">
            <v>131164.44997923015</v>
          </cell>
          <cell r="ESV25">
            <v>295366.07964632765</v>
          </cell>
          <cell r="ESW25">
            <v>239418.76544016029</v>
          </cell>
          <cell r="ESX25">
            <v>202937.33108473444</v>
          </cell>
          <cell r="ESY25">
            <v>12675.616385905305</v>
          </cell>
          <cell r="ESZ25">
            <v>21911.808940850311</v>
          </cell>
          <cell r="ETA25">
            <v>30799.220856536249</v>
          </cell>
          <cell r="ETB25">
            <v>139331.98982346905</v>
          </cell>
          <cell r="ETC25">
            <v>240570.15840408305</v>
          </cell>
          <cell r="ETD25">
            <v>181637.24316197756</v>
          </cell>
          <cell r="ETE25">
            <v>284483.8806644695</v>
          </cell>
          <cell r="ETF25">
            <v>50735.269795617787</v>
          </cell>
          <cell r="ETG25">
            <v>153924.59527008474</v>
          </cell>
          <cell r="ETH25">
            <v>12675.616385905305</v>
          </cell>
          <cell r="ETI25">
            <v>252957.14423245183</v>
          </cell>
          <cell r="ETJ25">
            <v>23958.948830274778</v>
          </cell>
          <cell r="ETK25">
            <v>296707.39625052322</v>
          </cell>
          <cell r="ETL25">
            <v>110929.19138343235</v>
          </cell>
          <cell r="ETM25">
            <v>28450.112415908523</v>
          </cell>
          <cell r="ETN25">
            <v>35610.630670905142</v>
          </cell>
          <cell r="ETO25">
            <v>186069.92736568057</v>
          </cell>
          <cell r="ETP25">
            <v>22538.158121221888</v>
          </cell>
          <cell r="ETQ25">
            <v>43928.744990656356</v>
          </cell>
          <cell r="ETR25">
            <v>12675.616385905305</v>
          </cell>
          <cell r="ETS25">
            <v>199976.80787006038</v>
          </cell>
          <cell r="ETT25">
            <v>50821.218360378254</v>
          </cell>
          <cell r="ETU25">
            <v>162101.96934407688</v>
          </cell>
          <cell r="ETV25">
            <v>37373.939709576363</v>
          </cell>
          <cell r="ETW25">
            <v>42263.735416778611</v>
          </cell>
          <cell r="ETX25">
            <v>12675.616385905305</v>
          </cell>
          <cell r="ETY25">
            <v>23427.282425892608</v>
          </cell>
          <cell r="ETZ25">
            <v>116372.98817627237</v>
          </cell>
          <cell r="EUA25">
            <v>229377.64342857859</v>
          </cell>
          <cell r="EUB25">
            <v>12675.616385905305</v>
          </cell>
          <cell r="EUC25">
            <v>12675.616385905305</v>
          </cell>
          <cell r="EUD25">
            <v>148875.27413010874</v>
          </cell>
          <cell r="EUE25">
            <v>31021.418434518491</v>
          </cell>
          <cell r="EUF25">
            <v>197237.90993708107</v>
          </cell>
          <cell r="EUG25">
            <v>204613.74214623414</v>
          </cell>
          <cell r="EUH25">
            <v>197630.98276199508</v>
          </cell>
          <cell r="EUI25">
            <v>24115.313123244079</v>
          </cell>
          <cell r="EUJ25">
            <v>195416.0657061089</v>
          </cell>
          <cell r="EUK25">
            <v>125196.6787573394</v>
          </cell>
          <cell r="EUL25">
            <v>30804.569044255702</v>
          </cell>
          <cell r="EUM25">
            <v>27277.202706511263</v>
          </cell>
          <cell r="EUN25">
            <v>49327.167949235212</v>
          </cell>
          <cell r="EUO25">
            <v>313199.76132892672</v>
          </cell>
          <cell r="EUP25">
            <v>22349.924055757598</v>
          </cell>
          <cell r="EUQ25">
            <v>39985.465307329636</v>
          </cell>
          <cell r="EUR25">
            <v>12675.616385905305</v>
          </cell>
          <cell r="EUS25">
            <v>253504.45915767059</v>
          </cell>
          <cell r="EUT25">
            <v>203514.56774231029</v>
          </cell>
          <cell r="EUU25">
            <v>162515.56316840043</v>
          </cell>
          <cell r="EUV25">
            <v>139162.73455851927</v>
          </cell>
          <cell r="EUW25">
            <v>76485.988639735704</v>
          </cell>
          <cell r="EUX25">
            <v>21887.393148725714</v>
          </cell>
          <cell r="EUY25">
            <v>82478.933229436821</v>
          </cell>
          <cell r="EUZ25">
            <v>20789.230877282036</v>
          </cell>
          <cell r="EVA25">
            <v>81935.540154195231</v>
          </cell>
          <cell r="EVB25">
            <v>189316.46031637429</v>
          </cell>
          <cell r="EVC25">
            <v>240267.93127167906</v>
          </cell>
          <cell r="EVD25">
            <v>329483.22686292219</v>
          </cell>
          <cell r="EVE25">
            <v>199583.81618999573</v>
          </cell>
          <cell r="EVF25">
            <v>15206.401081036574</v>
          </cell>
          <cell r="EVG25">
            <v>171213.38163167311</v>
          </cell>
          <cell r="EVH25">
            <v>12675.616385905305</v>
          </cell>
          <cell r="EVI25">
            <v>23312.766809069897</v>
          </cell>
          <cell r="EVJ25">
            <v>125550.80759668251</v>
          </cell>
          <cell r="EVK25">
            <v>255415.82885226334</v>
          </cell>
          <cell r="EVL25">
            <v>12675.616385905305</v>
          </cell>
          <cell r="EVM25">
            <v>187804.50606245329</v>
          </cell>
          <cell r="EVN25">
            <v>12675.616385905305</v>
          </cell>
          <cell r="EVO25">
            <v>12675.616385905305</v>
          </cell>
          <cell r="EVP25">
            <v>14057.730442908018</v>
          </cell>
          <cell r="EVQ25">
            <v>19475.512757910175</v>
          </cell>
          <cell r="EVR25">
            <v>26608.124102292251</v>
          </cell>
          <cell r="EVS25">
            <v>31515.504442798323</v>
          </cell>
          <cell r="EVT25">
            <v>31035.739804549939</v>
          </cell>
          <cell r="EVU25">
            <v>298555.113191096</v>
          </cell>
          <cell r="EVV25">
            <v>276037.72219377075</v>
          </cell>
          <cell r="EVW25">
            <v>115102.8185714514</v>
          </cell>
          <cell r="EVX25">
            <v>352431.72594750306</v>
          </cell>
          <cell r="EVY25">
            <v>196653.01483756083</v>
          </cell>
          <cell r="EVZ25">
            <v>105636.81821750669</v>
          </cell>
          <cell r="EWA25">
            <v>208030.13925961513</v>
          </cell>
          <cell r="EWB25">
            <v>208001.22863491342</v>
          </cell>
          <cell r="EWC25">
            <v>204226.24644684166</v>
          </cell>
          <cell r="EWD25">
            <v>87340.649563231942</v>
          </cell>
          <cell r="EWE25">
            <v>370841.24519685266</v>
          </cell>
          <cell r="EWF25">
            <v>240341.81267290935</v>
          </cell>
          <cell r="EWG25">
            <v>313914.8495825284</v>
          </cell>
          <cell r="EWH25">
            <v>161376.85607843171</v>
          </cell>
          <cell r="EWI25">
            <v>123897.21156885869</v>
          </cell>
          <cell r="EWJ25">
            <v>12675.616385905305</v>
          </cell>
          <cell r="EWK25">
            <v>41841.968176400434</v>
          </cell>
          <cell r="EWL25">
            <v>41559.384628469139</v>
          </cell>
          <cell r="EWM25">
            <v>12675.616385905305</v>
          </cell>
          <cell r="EWN25">
            <v>247139.8186372307</v>
          </cell>
          <cell r="EWO25">
            <v>212790.02260339467</v>
          </cell>
          <cell r="EWP25">
            <v>24604.892974155635</v>
          </cell>
          <cell r="EWQ25">
            <v>112517.86506851851</v>
          </cell>
          <cell r="EWR25">
            <v>12675.616385905305</v>
          </cell>
          <cell r="EWS25">
            <v>12675.616385905305</v>
          </cell>
          <cell r="EWT25">
            <v>21874.197522076523</v>
          </cell>
          <cell r="EWU25">
            <v>28936.729576898106</v>
          </cell>
          <cell r="EWV25">
            <v>252141.58009487271</v>
          </cell>
          <cell r="EWW25">
            <v>259389.27031034915</v>
          </cell>
          <cell r="EWX25">
            <v>21627.963186243302</v>
          </cell>
          <cell r="EWY25">
            <v>21427.962526995292</v>
          </cell>
          <cell r="EWZ25">
            <v>12675.616385905305</v>
          </cell>
          <cell r="EXA25">
            <v>276507.22885779577</v>
          </cell>
        </row>
        <row r="26">
          <cell r="F26">
            <v>1.5629514027621052</v>
          </cell>
          <cell r="G26">
            <v>1.5563857349693948</v>
          </cell>
          <cell r="H26">
            <v>1.5605320874952282</v>
          </cell>
          <cell r="I26">
            <v>1.5211609286275554</v>
          </cell>
          <cell r="J26">
            <v>1.5207259880578341</v>
          </cell>
          <cell r="K26">
            <v>1.5570652717956679</v>
          </cell>
          <cell r="L26">
            <v>1.5230962268489179</v>
          </cell>
          <cell r="M26">
            <v>1.5016921887151498</v>
          </cell>
          <cell r="N26">
            <v>1.531245321729042</v>
          </cell>
          <cell r="O26">
            <v>1.5338114556504743</v>
          </cell>
          <cell r="P26">
            <v>1.5445340454436398</v>
          </cell>
          <cell r="Q26">
            <v>1.6239883082477409</v>
          </cell>
          <cell r="R26">
            <v>1.6214570952767025</v>
          </cell>
          <cell r="S26">
            <v>1.5889968619655404</v>
          </cell>
          <cell r="T26">
            <v>1.5679749770919733</v>
          </cell>
          <cell r="U26">
            <v>1.5484617807044183</v>
          </cell>
          <cell r="V26">
            <v>1.5415335614875434</v>
          </cell>
          <cell r="W26">
            <v>1.5763912761915095</v>
          </cell>
          <cell r="X26">
            <v>1.5184867079197015</v>
          </cell>
          <cell r="Y26">
            <v>1.5539019567735366</v>
          </cell>
          <cell r="Z26">
            <v>1.5665741712730024</v>
          </cell>
          <cell r="AA26">
            <v>1.5671779446535403</v>
          </cell>
          <cell r="AB26">
            <v>1.6061736797663153</v>
          </cell>
          <cell r="AC26">
            <v>1.5670738230985852</v>
          </cell>
          <cell r="AD26">
            <v>1.5436055321428028</v>
          </cell>
          <cell r="AE26">
            <v>1.5559672711081216</v>
          </cell>
          <cell r="AF26">
            <v>1.5968663559628877</v>
          </cell>
          <cell r="AG26">
            <v>1.5282091766633754</v>
          </cell>
          <cell r="AH26">
            <v>1.5181595874000575</v>
          </cell>
          <cell r="AI26">
            <v>1.5986456230116495</v>
          </cell>
          <cell r="AJ26">
            <v>1.542705304596143</v>
          </cell>
          <cell r="AK26">
            <v>1.6563398276965708</v>
          </cell>
          <cell r="AL26">
            <v>1.5865820304359941</v>
          </cell>
          <cell r="AM26">
            <v>1.5517915431148657</v>
          </cell>
          <cell r="AN26">
            <v>1.5843608281984536</v>
          </cell>
          <cell r="AO26">
            <v>1.5948449419658748</v>
          </cell>
          <cell r="AP26">
            <v>1.5200489617308699</v>
          </cell>
          <cell r="AQ26">
            <v>1.5639806237341836</v>
          </cell>
          <cell r="AR26">
            <v>1.5786114132954205</v>
          </cell>
          <cell r="AS26">
            <v>1.5722312463328314</v>
          </cell>
          <cell r="AT26">
            <v>1.5918089154980006</v>
          </cell>
          <cell r="AU26">
            <v>1.5818035224815661</v>
          </cell>
          <cell r="AV26">
            <v>1.5182614138587232</v>
          </cell>
          <cell r="AW26">
            <v>1.5243094972294635</v>
          </cell>
          <cell r="AX26">
            <v>1.5608832489682316</v>
          </cell>
          <cell r="AY26">
            <v>1.5406729845179457</v>
          </cell>
          <cell r="AZ26">
            <v>1.5899559020917353</v>
          </cell>
          <cell r="BA26">
            <v>1.5339101584439254</v>
          </cell>
          <cell r="BB26">
            <v>1.5089229254901975</v>
          </cell>
          <cell r="BC26">
            <v>1.5218460103330025</v>
          </cell>
          <cell r="BD26">
            <v>1.5637092258628875</v>
          </cell>
          <cell r="BE26">
            <v>1.5344837919028902</v>
          </cell>
          <cell r="BF26">
            <v>1.6374978192900853</v>
          </cell>
          <cell r="BG26">
            <v>1.5491743258943829</v>
          </cell>
          <cell r="BH26">
            <v>1.5865282537875853</v>
          </cell>
          <cell r="BI26">
            <v>1.5067850842735813</v>
          </cell>
          <cell r="BJ26">
            <v>1.5834980790723179</v>
          </cell>
          <cell r="BK26">
            <v>1.5537761739751876</v>
          </cell>
          <cell r="BL26">
            <v>1.5462171747619475</v>
          </cell>
          <cell r="BM26">
            <v>1.5461552076559928</v>
          </cell>
          <cell r="BN26">
            <v>1.6081748452520375</v>
          </cell>
          <cell r="BO26">
            <v>1.4902368694628561</v>
          </cell>
          <cell r="BP26">
            <v>1.5414626551188493</v>
          </cell>
          <cell r="BQ26">
            <v>1.5870554459249233</v>
          </cell>
          <cell r="BR26">
            <v>1.616928312976565</v>
          </cell>
          <cell r="BS26">
            <v>1.5283281151603811</v>
          </cell>
          <cell r="BT26">
            <v>1.5783722498080941</v>
          </cell>
          <cell r="BU26">
            <v>1.5974566059747843</v>
          </cell>
          <cell r="BV26">
            <v>1.5196133450675215</v>
          </cell>
          <cell r="BW26">
            <v>1.5361000441631851</v>
          </cell>
          <cell r="BX26">
            <v>1.5069291201486328</v>
          </cell>
          <cell r="BY26">
            <v>1.5957522454650686</v>
          </cell>
          <cell r="BZ26">
            <v>1.593637890659519</v>
          </cell>
          <cell r="CA26">
            <v>1.6439655156205526</v>
          </cell>
          <cell r="CB26">
            <v>1.6165448887114626</v>
          </cell>
          <cell r="CC26">
            <v>1.5553649216692931</v>
          </cell>
          <cell r="CD26">
            <v>1.5476631567188308</v>
          </cell>
          <cell r="CE26">
            <v>1.5711431444795214</v>
          </cell>
          <cell r="CF26">
            <v>1.5827228907177067</v>
          </cell>
          <cell r="CG26">
            <v>1.5350471975798228</v>
          </cell>
          <cell r="CH26">
            <v>1.5787515815774564</v>
          </cell>
          <cell r="CI26">
            <v>1.56729404482791</v>
          </cell>
          <cell r="CJ26">
            <v>1.5654539076794181</v>
          </cell>
          <cell r="CK26">
            <v>1.6095169288939593</v>
          </cell>
          <cell r="CL26">
            <v>1.5464838787071435</v>
          </cell>
          <cell r="CM26">
            <v>1.5625778593060957</v>
          </cell>
          <cell r="CN26">
            <v>1.5710422644495192</v>
          </cell>
          <cell r="CO26">
            <v>1.5443660664183094</v>
          </cell>
          <cell r="CP26">
            <v>1.5436731007202347</v>
          </cell>
          <cell r="CQ26">
            <v>1.6174094094030742</v>
          </cell>
          <cell r="CR26">
            <v>1.589400400123592</v>
          </cell>
          <cell r="CS26">
            <v>1.55117892462337</v>
          </cell>
          <cell r="CT26">
            <v>1.5184653276176343</v>
          </cell>
          <cell r="CU26">
            <v>1.611296201241794</v>
          </cell>
          <cell r="CV26">
            <v>1.6092287011387993</v>
          </cell>
          <cell r="CW26">
            <v>1.5918568450957886</v>
          </cell>
          <cell r="CX26">
            <v>1.5404722682556968</v>
          </cell>
          <cell r="CY26">
            <v>1.6036931540776633</v>
          </cell>
          <cell r="CZ26">
            <v>1.5170195395534052</v>
          </cell>
          <cell r="DA26">
            <v>1.5756204565223884</v>
          </cell>
          <cell r="DB26">
            <v>1.5372740985632471</v>
          </cell>
          <cell r="DC26">
            <v>1.5687957011158842</v>
          </cell>
          <cell r="DD26">
            <v>1.5160046403729814</v>
          </cell>
          <cell r="DE26">
            <v>1.5746980356860401</v>
          </cell>
          <cell r="DF26">
            <v>1.5168686642104749</v>
          </cell>
          <cell r="DG26">
            <v>1.5252325169523933</v>
          </cell>
          <cell r="DH26">
            <v>1.4962440015828637</v>
          </cell>
          <cell r="DI26">
            <v>1.5540851939308262</v>
          </cell>
          <cell r="DJ26">
            <v>1.5998941006439422</v>
          </cell>
          <cell r="DK26">
            <v>1.5481290355953541</v>
          </cell>
          <cell r="DL26">
            <v>1.5985669179258046</v>
          </cell>
          <cell r="DM26">
            <v>1.5433158428562219</v>
          </cell>
          <cell r="DN26">
            <v>1.5721361227880111</v>
          </cell>
          <cell r="DO26">
            <v>1.5554144150798559</v>
          </cell>
          <cell r="DP26">
            <v>1.5915056312804334</v>
          </cell>
          <cell r="DQ26">
            <v>1.5380866744758608</v>
          </cell>
          <cell r="DR26">
            <v>1.5857141737325706</v>
          </cell>
          <cell r="DS26">
            <v>1.6015564371516913</v>
          </cell>
          <cell r="DT26">
            <v>1.515919129835978</v>
          </cell>
          <cell r="DU26">
            <v>1.5346218692015767</v>
          </cell>
          <cell r="DV26">
            <v>1.4731792035691389</v>
          </cell>
          <cell r="DW26">
            <v>1.5655007144969095</v>
          </cell>
          <cell r="DX26">
            <v>1.4942757059338523</v>
          </cell>
          <cell r="DY26">
            <v>1.5374198545314282</v>
          </cell>
          <cell r="DZ26">
            <v>1.6245792253450013</v>
          </cell>
          <cell r="EA26">
            <v>1.5843586266396608</v>
          </cell>
          <cell r="EB26">
            <v>1.5487090418711109</v>
          </cell>
          <cell r="EC26">
            <v>1.5632191617862259</v>
          </cell>
          <cell r="ED26">
            <v>1.5699832127294377</v>
          </cell>
          <cell r="EE26">
            <v>1.5105390498004223</v>
          </cell>
          <cell r="EF26">
            <v>1.5773002232414475</v>
          </cell>
          <cell r="EG26">
            <v>1.5530329235307021</v>
          </cell>
          <cell r="EH26">
            <v>1.5246610007748116</v>
          </cell>
          <cell r="EI26">
            <v>1.5679658795287061</v>
          </cell>
          <cell r="EJ26">
            <v>1.5277652516466842</v>
          </cell>
          <cell r="EK26">
            <v>1.5045806534363186</v>
          </cell>
          <cell r="EL26">
            <v>1.5894209908087094</v>
          </cell>
          <cell r="EM26">
            <v>1.5814810656353662</v>
          </cell>
          <cell r="EN26">
            <v>1.5580113879002198</v>
          </cell>
          <cell r="EO26">
            <v>1.529628730254786</v>
          </cell>
          <cell r="EP26">
            <v>1.5533522864656664</v>
          </cell>
          <cell r="EQ26">
            <v>1.5018483290757114</v>
          </cell>
          <cell r="ER26">
            <v>1.5778410579616517</v>
          </cell>
          <cell r="ES26">
            <v>1.5958681149618559</v>
          </cell>
          <cell r="ET26">
            <v>1.5587696236498283</v>
          </cell>
          <cell r="EU26">
            <v>1.5540988209519304</v>
          </cell>
          <cell r="EV26">
            <v>1.6095621296882077</v>
          </cell>
          <cell r="EW26">
            <v>1.5628045317781412</v>
          </cell>
          <cell r="EX26">
            <v>1.6149796643741963</v>
          </cell>
          <cell r="EY26">
            <v>1.5908669628545808</v>
          </cell>
          <cell r="EZ26">
            <v>1.5930903652706918</v>
          </cell>
          <cell r="FA26">
            <v>1.5442169947704996</v>
          </cell>
          <cell r="FB26">
            <v>1.5363352376147694</v>
          </cell>
          <cell r="FC26">
            <v>1.5621755612826635</v>
          </cell>
          <cell r="FD26">
            <v>1.5323499061619903</v>
          </cell>
          <cell r="FE26">
            <v>1.5494207158487803</v>
          </cell>
          <cell r="FF26">
            <v>1.5257414229791399</v>
          </cell>
          <cell r="FG26">
            <v>1.5943315128519913</v>
          </cell>
          <cell r="FH26">
            <v>1.4562911976650819</v>
          </cell>
          <cell r="FI26">
            <v>1.556831829860464</v>
          </cell>
          <cell r="FJ26">
            <v>1.5573839799574771</v>
          </cell>
          <cell r="FK26">
            <v>1.6204262616274443</v>
          </cell>
          <cell r="FL26">
            <v>1.5128345559303851</v>
          </cell>
          <cell r="FM26">
            <v>1.5426269949868792</v>
          </cell>
          <cell r="FN26">
            <v>1.5803597566755665</v>
          </cell>
          <cell r="FO26">
            <v>1.5216541972300246</v>
          </cell>
          <cell r="FP26">
            <v>1.5691805715885558</v>
          </cell>
          <cell r="FQ26">
            <v>1.5454741800128031</v>
          </cell>
          <cell r="FR26">
            <v>1.5984935683401598</v>
          </cell>
          <cell r="FS26">
            <v>1.5425984387078913</v>
          </cell>
          <cell r="FT26">
            <v>1.5461321035770947</v>
          </cell>
          <cell r="FU26">
            <v>1.5338442193124888</v>
          </cell>
          <cell r="FV26">
            <v>1.5655464647270738</v>
          </cell>
          <cell r="FW26">
            <v>1.6150420097802245</v>
          </cell>
          <cell r="FX26">
            <v>1.5588290306346362</v>
          </cell>
          <cell r="FY26">
            <v>1.5014388832819483</v>
          </cell>
          <cell r="FZ26">
            <v>1.5383854466970819</v>
          </cell>
          <cell r="GA26">
            <v>1.5006007936150025</v>
          </cell>
          <cell r="GB26">
            <v>1.5280877676508937</v>
          </cell>
          <cell r="GC26">
            <v>1.6079904017794926</v>
          </cell>
          <cell r="GD26">
            <v>1.5662794903736403</v>
          </cell>
          <cell r="GE26">
            <v>1.6115668042124649</v>
          </cell>
          <cell r="GF26">
            <v>1.5754809286592295</v>
          </cell>
          <cell r="GG26">
            <v>1.5285800243528764</v>
          </cell>
          <cell r="GH26">
            <v>1.580452222454976</v>
          </cell>
          <cell r="GI26">
            <v>1.5588878377334452</v>
          </cell>
          <cell r="GJ26">
            <v>1.6125966529099027</v>
          </cell>
          <cell r="GK26">
            <v>1.5184838515982693</v>
          </cell>
          <cell r="GL26">
            <v>1.5989162814689788</v>
          </cell>
          <cell r="GM26">
            <v>1.6025281787659005</v>
          </cell>
          <cell r="GN26">
            <v>1.5207432025114291</v>
          </cell>
          <cell r="GO26">
            <v>1.5340123175391345</v>
          </cell>
          <cell r="GP26">
            <v>1.5053404290314625</v>
          </cell>
          <cell r="GQ26">
            <v>1.5664515131400396</v>
          </cell>
          <cell r="GR26">
            <v>1.5654438968204432</v>
          </cell>
          <cell r="GS26">
            <v>1.5998830110917428</v>
          </cell>
          <cell r="GT26">
            <v>1.5292567517481861</v>
          </cell>
          <cell r="GU26">
            <v>1.5001484182164586</v>
          </cell>
          <cell r="GV26">
            <v>1.5466753965502087</v>
          </cell>
          <cell r="GW26">
            <v>1.5603627036195218</v>
          </cell>
          <cell r="GX26">
            <v>1.5797586372699182</v>
          </cell>
          <cell r="GY26">
            <v>1.6217971134867735</v>
          </cell>
          <cell r="GZ26">
            <v>1.5553873808422973</v>
          </cell>
          <cell r="HA26">
            <v>1.5259667412209499</v>
          </cell>
          <cell r="HB26">
            <v>1.6134618644806098</v>
          </cell>
          <cell r="HC26">
            <v>1.5198545044191683</v>
          </cell>
          <cell r="HD26">
            <v>1.592712807239457</v>
          </cell>
          <cell r="HE26">
            <v>1.5304331016241657</v>
          </cell>
          <cell r="HF26">
            <v>1.5224507103099383</v>
          </cell>
          <cell r="HG26">
            <v>1.5166188413384569</v>
          </cell>
          <cell r="HH26">
            <v>1.5615524582881668</v>
          </cell>
          <cell r="HI26">
            <v>1.4940859451042898</v>
          </cell>
          <cell r="HJ26">
            <v>1.5352600303017581</v>
          </cell>
          <cell r="HK26">
            <v>1.5458988044011803</v>
          </cell>
          <cell r="HL26">
            <v>1.6215183365682342</v>
          </cell>
          <cell r="HM26">
            <v>1.5571612223150808</v>
          </cell>
          <cell r="HN26">
            <v>1.5916560960120383</v>
          </cell>
          <cell r="HO26">
            <v>1.5903839966773228</v>
          </cell>
          <cell r="HP26">
            <v>1.4990128567203376</v>
          </cell>
          <cell r="HQ26">
            <v>1.583233922229186</v>
          </cell>
          <cell r="HR26">
            <v>1.5254042828847145</v>
          </cell>
          <cell r="HS26">
            <v>1.4989857728272593</v>
          </cell>
          <cell r="HT26">
            <v>1.5811102626495341</v>
          </cell>
          <cell r="HU26">
            <v>1.5903113782438456</v>
          </cell>
          <cell r="HV26">
            <v>1.51562933886602</v>
          </cell>
          <cell r="HW26">
            <v>1.5052499482854447</v>
          </cell>
          <cell r="HX26">
            <v>1.551573403425867</v>
          </cell>
          <cell r="HY26">
            <v>1.5601389533317356</v>
          </cell>
          <cell r="HZ26">
            <v>1.5690741381553204</v>
          </cell>
          <cell r="IA26">
            <v>1.5401917517122721</v>
          </cell>
          <cell r="IB26">
            <v>1.5910662610973205</v>
          </cell>
          <cell r="IC26">
            <v>1.523953969175196</v>
          </cell>
          <cell r="ID26">
            <v>1.5741186089339272</v>
          </cell>
          <cell r="IE26">
            <v>1.5875590256646037</v>
          </cell>
          <cell r="IF26">
            <v>1.5251393963266722</v>
          </cell>
          <cell r="IG26">
            <v>1.510269037224121</v>
          </cell>
          <cell r="IH26">
            <v>1.5944710339609047</v>
          </cell>
          <cell r="II26">
            <v>1.5281105758659939</v>
          </cell>
          <cell r="IJ26">
            <v>1.5661031279266469</v>
          </cell>
          <cell r="IK26">
            <v>1.5129328926776959</v>
          </cell>
          <cell r="IL26">
            <v>1.6236091347047474</v>
          </cell>
          <cell r="IM26">
            <v>1.5127679286172084</v>
          </cell>
          <cell r="IN26">
            <v>1.611922730467815</v>
          </cell>
          <cell r="IO26">
            <v>1.5311654472459089</v>
          </cell>
          <cell r="IP26">
            <v>1.6121052954281903</v>
          </cell>
          <cell r="IQ26">
            <v>1.5934978982668309</v>
          </cell>
          <cell r="IR26">
            <v>1.5110861248877718</v>
          </cell>
          <cell r="IS26">
            <v>1.5822022476775337</v>
          </cell>
          <cell r="IT26">
            <v>1.5315662732289199</v>
          </cell>
          <cell r="IU26">
            <v>1.5882925319209276</v>
          </cell>
          <cell r="IV26">
            <v>1.5515058850837364</v>
          </cell>
          <cell r="IW26">
            <v>1.6521036314038358</v>
          </cell>
          <cell r="IX26">
            <v>1.5552192720426086</v>
          </cell>
          <cell r="IY26">
            <v>1.5627435648020773</v>
          </cell>
          <cell r="IZ26">
            <v>1.4966909598531333</v>
          </cell>
          <cell r="JA26">
            <v>1.5258260942639741</v>
          </cell>
          <cell r="JB26">
            <v>1.5872738179560062</v>
          </cell>
          <cell r="JC26">
            <v>1.5953043456913787</v>
          </cell>
          <cell r="JD26">
            <v>1.5691042019635142</v>
          </cell>
          <cell r="JE26">
            <v>1.6265514675668729</v>
          </cell>
          <cell r="JF26">
            <v>1.5413947075291861</v>
          </cell>
          <cell r="JG26">
            <v>1.586285841937358</v>
          </cell>
          <cell r="JH26">
            <v>1.6003358350770733</v>
          </cell>
          <cell r="JI26">
            <v>1.5834639116645735</v>
          </cell>
          <cell r="JJ26">
            <v>1.5731464261392349</v>
          </cell>
          <cell r="JK26">
            <v>1.505448092190379</v>
          </cell>
          <cell r="JL26">
            <v>1.5929497002355975</v>
          </cell>
          <cell r="JM26">
            <v>1.5380967676126525</v>
          </cell>
          <cell r="JN26">
            <v>1.5502483892595722</v>
          </cell>
          <cell r="JO26">
            <v>1.548807918937261</v>
          </cell>
          <cell r="JP26">
            <v>1.5912748506571934</v>
          </cell>
          <cell r="JQ26">
            <v>1.5121684990644428</v>
          </cell>
          <cell r="JR26">
            <v>1.5508413578737534</v>
          </cell>
          <cell r="JS26">
            <v>1.541981911175637</v>
          </cell>
          <cell r="JT26">
            <v>1.5990339041973789</v>
          </cell>
          <cell r="JU26">
            <v>1.5600026972055425</v>
          </cell>
          <cell r="JV26">
            <v>1.577670213625471</v>
          </cell>
          <cell r="JW26">
            <v>1.5531486716411074</v>
          </cell>
          <cell r="JX26">
            <v>1.5434980918241021</v>
          </cell>
          <cell r="JY26">
            <v>1.5883715663937126</v>
          </cell>
          <cell r="JZ26">
            <v>1.5975427933781836</v>
          </cell>
          <cell r="KA26">
            <v>1.5321979624345001</v>
          </cell>
          <cell r="KB26">
            <v>1.6121915351139422</v>
          </cell>
          <cell r="KC26">
            <v>1.5103892964981382</v>
          </cell>
          <cell r="KD26">
            <v>1.529143823352296</v>
          </cell>
          <cell r="KE26">
            <v>1.5183051150223688</v>
          </cell>
          <cell r="KF26">
            <v>1.5395849513799025</v>
          </cell>
          <cell r="KG26">
            <v>1.6369282247206924</v>
          </cell>
          <cell r="KH26">
            <v>1.5679780325418418</v>
          </cell>
          <cell r="KI26">
            <v>1.5437463763904991</v>
          </cell>
          <cell r="KJ26">
            <v>1.491176059625031</v>
          </cell>
          <cell r="KK26">
            <v>1.5838351668780863</v>
          </cell>
          <cell r="KL26">
            <v>1.5521801170446081</v>
          </cell>
          <cell r="KM26">
            <v>1.6069619969308349</v>
          </cell>
          <cell r="KN26">
            <v>1.5544692433281522</v>
          </cell>
          <cell r="KO26">
            <v>1.5242901008799337</v>
          </cell>
          <cell r="KP26">
            <v>1.5620241179271899</v>
          </cell>
          <cell r="KQ26">
            <v>1.5603521916359555</v>
          </cell>
          <cell r="KR26">
            <v>1.5847559551199861</v>
          </cell>
          <cell r="KS26">
            <v>1.5462191038387545</v>
          </cell>
          <cell r="KT26">
            <v>1.5259861526318745</v>
          </cell>
          <cell r="KU26">
            <v>1.5723439438038442</v>
          </cell>
          <cell r="KV26">
            <v>1.6034161990433187</v>
          </cell>
          <cell r="KW26">
            <v>1.5601709848395879</v>
          </cell>
          <cell r="KX26">
            <v>1.5349397052032003</v>
          </cell>
          <cell r="KY26">
            <v>1.5715463724873646</v>
          </cell>
          <cell r="KZ26">
            <v>1.4854588630531618</v>
          </cell>
          <cell r="LA26">
            <v>1.5967468004011516</v>
          </cell>
          <cell r="LB26">
            <v>1.5647202635879869</v>
          </cell>
          <cell r="LC26">
            <v>1.584957530581441</v>
          </cell>
          <cell r="LD26">
            <v>1.5794035206777497</v>
          </cell>
          <cell r="LE26">
            <v>1.5961901383348225</v>
          </cell>
          <cell r="LF26">
            <v>1.5622983902948229</v>
          </cell>
          <cell r="LG26">
            <v>1.5411392729030857</v>
          </cell>
          <cell r="LH26">
            <v>1.6038337020094144</v>
          </cell>
          <cell r="LI26">
            <v>1.5234741740732274</v>
          </cell>
          <cell r="LJ26">
            <v>1.5930911737801057</v>
          </cell>
          <cell r="LK26">
            <v>1.6019708581935186</v>
          </cell>
          <cell r="LL26">
            <v>1.5377684309275552</v>
          </cell>
          <cell r="LM26">
            <v>1.518242225665156</v>
          </cell>
          <cell r="LN26">
            <v>1.5668834086798653</v>
          </cell>
          <cell r="LO26">
            <v>1.5561222885877746</v>
          </cell>
          <cell r="LP26">
            <v>1.5594195012469381</v>
          </cell>
          <cell r="LQ26">
            <v>1.5502023526406665</v>
          </cell>
          <cell r="LR26">
            <v>1.5987762085397548</v>
          </cell>
          <cell r="LS26">
            <v>1.5814831556164104</v>
          </cell>
          <cell r="LT26">
            <v>1.5316791189885279</v>
          </cell>
          <cell r="LU26">
            <v>1.6249658249103585</v>
          </cell>
          <cell r="LV26">
            <v>1.4953658321722223</v>
          </cell>
          <cell r="LW26">
            <v>1.5585105892406634</v>
          </cell>
          <cell r="LX26">
            <v>1.5707226542501342</v>
          </cell>
          <cell r="LY26">
            <v>1.4744758969032112</v>
          </cell>
          <cell r="LZ26">
            <v>1.5457227330132357</v>
          </cell>
          <cell r="MA26">
            <v>1.5216974367632563</v>
          </cell>
          <cell r="MB26">
            <v>1.5817323894123767</v>
          </cell>
          <cell r="MC26">
            <v>1.5732753145021647</v>
          </cell>
          <cell r="MD26">
            <v>1.5674318119554778</v>
          </cell>
          <cell r="ME26">
            <v>1.5194372826215179</v>
          </cell>
          <cell r="MF26">
            <v>1.5730890443820018</v>
          </cell>
          <cell r="MG26">
            <v>1.579948103366952</v>
          </cell>
          <cell r="MH26">
            <v>1.5283521910497619</v>
          </cell>
          <cell r="MI26">
            <v>1.5803299353554534</v>
          </cell>
          <cell r="MJ26">
            <v>1.555728191852908</v>
          </cell>
          <cell r="MK26">
            <v>1.5994469759100016</v>
          </cell>
          <cell r="ML26">
            <v>1.5783388584620905</v>
          </cell>
          <cell r="MM26">
            <v>1.5575507963025468</v>
          </cell>
          <cell r="MN26">
            <v>1.625422572293691</v>
          </cell>
          <cell r="MO26">
            <v>1.5786807609803617</v>
          </cell>
          <cell r="MP26">
            <v>1.596608728353665</v>
          </cell>
          <cell r="MQ26">
            <v>1.590010469995595</v>
          </cell>
          <cell r="MR26">
            <v>1.5320980846758032</v>
          </cell>
          <cell r="MS26">
            <v>1.5601361088898931</v>
          </cell>
          <cell r="MT26">
            <v>1.5329750041653334</v>
          </cell>
          <cell r="MU26">
            <v>1.579497767779074</v>
          </cell>
          <cell r="MV26">
            <v>1.5939851553277218</v>
          </cell>
          <cell r="MW26">
            <v>1.5686626659713359</v>
          </cell>
          <cell r="MX26">
            <v>1.5633588099080282</v>
          </cell>
          <cell r="MY26">
            <v>1.5631344232147908</v>
          </cell>
          <cell r="MZ26">
            <v>1.579335957370954</v>
          </cell>
          <cell r="NA26">
            <v>1.5117994152973786</v>
          </cell>
          <cell r="NB26">
            <v>1.5440529993691048</v>
          </cell>
          <cell r="NC26">
            <v>1.5608813463362867</v>
          </cell>
          <cell r="ND26">
            <v>1.5666974407681249</v>
          </cell>
          <cell r="NE26">
            <v>1.5548944381292169</v>
          </cell>
          <cell r="NF26">
            <v>1.5325995255454601</v>
          </cell>
          <cell r="NG26">
            <v>1.530224009012332</v>
          </cell>
          <cell r="NH26">
            <v>1.5980749190173877</v>
          </cell>
          <cell r="NI26">
            <v>1.6136701896039447</v>
          </cell>
          <cell r="NJ26">
            <v>1.5158097290497354</v>
          </cell>
          <cell r="NK26">
            <v>1.5152224800317615</v>
          </cell>
          <cell r="NL26">
            <v>1.5640035668227967</v>
          </cell>
          <cell r="NM26">
            <v>1.5654570287639877</v>
          </cell>
          <cell r="NN26">
            <v>1.5307543633944485</v>
          </cell>
          <cell r="NO26">
            <v>1.5015272240437676</v>
          </cell>
          <cell r="NP26">
            <v>1.5628893927489742</v>
          </cell>
          <cell r="NQ26">
            <v>1.5071405647393059</v>
          </cell>
          <cell r="NR26">
            <v>1.5336973337019622</v>
          </cell>
          <cell r="NS26">
            <v>1.5500152801407998</v>
          </cell>
          <cell r="NT26">
            <v>1.5278655039312468</v>
          </cell>
          <cell r="NU26">
            <v>1.6142256742605758</v>
          </cell>
          <cell r="NV26">
            <v>1.5416855912272955</v>
          </cell>
          <cell r="NW26">
            <v>1.5336351258395853</v>
          </cell>
          <cell r="NX26">
            <v>1.6025181754108655</v>
          </cell>
          <cell r="NY26">
            <v>1.5110130971364846</v>
          </cell>
          <cell r="NZ26">
            <v>1.5603515789520221</v>
          </cell>
          <cell r="OA26">
            <v>1.4818405464345934</v>
          </cell>
          <cell r="OB26">
            <v>1.5213196564050611</v>
          </cell>
          <cell r="OC26">
            <v>1.5239520666537729</v>
          </cell>
          <cell r="OD26">
            <v>1.5700527308633387</v>
          </cell>
          <cell r="OE26">
            <v>1.5295651732118176</v>
          </cell>
          <cell r="OF26">
            <v>1.5639726781273509</v>
          </cell>
          <cell r="OG26">
            <v>1.5717457821327867</v>
          </cell>
          <cell r="OH26">
            <v>1.5777544735922202</v>
          </cell>
          <cell r="OI26">
            <v>1.5733953799632701</v>
          </cell>
          <cell r="OJ26">
            <v>1.5227042451771955</v>
          </cell>
          <cell r="OK26">
            <v>1.530141661798212</v>
          </cell>
          <cell r="OL26">
            <v>1.589335022316321</v>
          </cell>
          <cell r="OM26">
            <v>1.4928040048372977</v>
          </cell>
          <cell r="ON26">
            <v>1.5099883550798021</v>
          </cell>
          <cell r="OO26">
            <v>1.5488715004340972</v>
          </cell>
          <cell r="OP26">
            <v>1.5321368493089087</v>
          </cell>
          <cell r="OQ26">
            <v>1.5605600955749113</v>
          </cell>
          <cell r="OR26">
            <v>1.5477090398443729</v>
          </cell>
          <cell r="OS26">
            <v>1.6007121664124271</v>
          </cell>
          <cell r="OT26">
            <v>1.5052443840388487</v>
          </cell>
          <cell r="OU26">
            <v>1.5345821946272311</v>
          </cell>
          <cell r="OV26">
            <v>1.5724140495743559</v>
          </cell>
          <cell r="OW26">
            <v>1.5390253051216891</v>
          </cell>
          <cell r="OX26">
            <v>1.5582088308762017</v>
          </cell>
          <cell r="OY26">
            <v>1.5895337204141864</v>
          </cell>
          <cell r="OZ26">
            <v>1.5601300201662016</v>
          </cell>
          <cell r="PA26">
            <v>1.605723987646678</v>
          </cell>
          <cell r="PB26">
            <v>1.5124865031086825</v>
          </cell>
          <cell r="PC26">
            <v>1.5488589254746981</v>
          </cell>
          <cell r="PD26">
            <v>1.5447850367479772</v>
          </cell>
          <cell r="PE26">
            <v>1.5393180795670105</v>
          </cell>
          <cell r="PF26">
            <v>1.5763912648491634</v>
          </cell>
          <cell r="PG26">
            <v>1.5923208967785947</v>
          </cell>
          <cell r="PH26">
            <v>1.5674878595021351</v>
          </cell>
          <cell r="PI26">
            <v>1.5213869366824129</v>
          </cell>
          <cell r="PJ26">
            <v>1.5742050460503085</v>
          </cell>
          <cell r="PK26">
            <v>1.5403759648614781</v>
          </cell>
          <cell r="PL26">
            <v>1.6064865775505861</v>
          </cell>
          <cell r="PM26">
            <v>1.5526047184306326</v>
          </cell>
          <cell r="PN26">
            <v>1.5372356469919763</v>
          </cell>
          <cell r="PO26">
            <v>1.6186615459335452</v>
          </cell>
          <cell r="PP26">
            <v>1.56942075934526</v>
          </cell>
          <cell r="PQ26">
            <v>1.5969552347151355</v>
          </cell>
          <cell r="PR26">
            <v>1.5559055949146876</v>
          </cell>
          <cell r="PS26">
            <v>1.5306290561902605</v>
          </cell>
          <cell r="PT26">
            <v>1.5716108084251816</v>
          </cell>
          <cell r="PU26">
            <v>1.5553836894405679</v>
          </cell>
          <cell r="PV26">
            <v>1.5603320165247012</v>
          </cell>
          <cell r="PW26">
            <v>1.5684414345375668</v>
          </cell>
          <cell r="PX26">
            <v>1.5573596161337879</v>
          </cell>
          <cell r="PY26">
            <v>1.5571208913842352</v>
          </cell>
          <cell r="PZ26">
            <v>1.5386280402985426</v>
          </cell>
          <cell r="QA26">
            <v>1.5343451781196245</v>
          </cell>
          <cell r="QB26">
            <v>1.6080158565495015</v>
          </cell>
          <cell r="QC26">
            <v>1.5394501702216365</v>
          </cell>
          <cell r="QD26">
            <v>1.5257479822654052</v>
          </cell>
          <cell r="QE26">
            <v>1.5899864137107835</v>
          </cell>
          <cell r="QF26">
            <v>1.6159683108715648</v>
          </cell>
          <cell r="QG26">
            <v>1.570915748537145</v>
          </cell>
          <cell r="QH26">
            <v>1.5491943934622887</v>
          </cell>
          <cell r="QI26">
            <v>1.4551115499779939</v>
          </cell>
          <cell r="QJ26">
            <v>1.5423167922346019</v>
          </cell>
          <cell r="QK26">
            <v>1.5890231826787231</v>
          </cell>
          <cell r="QL26">
            <v>1.5071734774662222</v>
          </cell>
          <cell r="QM26">
            <v>1.574372885485269</v>
          </cell>
          <cell r="QN26">
            <v>1.588049441243329</v>
          </cell>
          <cell r="QO26">
            <v>1.5261185450236241</v>
          </cell>
          <cell r="QP26">
            <v>1.5880762992591968</v>
          </cell>
          <cell r="QQ26">
            <v>1.5405079442165475</v>
          </cell>
          <cell r="QR26">
            <v>1.5295877450522928</v>
          </cell>
          <cell r="QS26">
            <v>1.5591321180534812</v>
          </cell>
          <cell r="QT26">
            <v>1.5461305862972474</v>
          </cell>
          <cell r="QU26">
            <v>1.5258503801116587</v>
          </cell>
          <cell r="QV26">
            <v>1.5791008133922713</v>
          </cell>
          <cell r="QW26">
            <v>1.5612092913190629</v>
          </cell>
          <cell r="QX26">
            <v>1.5650863396407959</v>
          </cell>
          <cell r="QY26">
            <v>1.5799165659890513</v>
          </cell>
          <cell r="QZ26">
            <v>1.5609354795499044</v>
          </cell>
          <cell r="RA26">
            <v>1.5552118790698763</v>
          </cell>
          <cell r="RB26">
            <v>1.5065351400143316</v>
          </cell>
          <cell r="RC26">
            <v>1.542449748977448</v>
          </cell>
          <cell r="RD26">
            <v>1.5592027082733746</v>
          </cell>
          <cell r="RE26">
            <v>1.4904101259575619</v>
          </cell>
          <cell r="RF26">
            <v>1.6122768444698243</v>
          </cell>
          <cell r="RG26">
            <v>1.5715154020502942</v>
          </cell>
          <cell r="RH26">
            <v>1.5035493301318175</v>
          </cell>
          <cell r="RI26">
            <v>1.5262962445473396</v>
          </cell>
          <cell r="RJ26">
            <v>1.5786158536670882</v>
          </cell>
          <cell r="RK26">
            <v>1.5763540611199842</v>
          </cell>
          <cell r="RL26">
            <v>1.6075491499565706</v>
          </cell>
          <cell r="RM26">
            <v>1.5569760404677453</v>
          </cell>
          <cell r="RN26">
            <v>1.5832223462451249</v>
          </cell>
          <cell r="RO26">
            <v>1.5698098477769025</v>
          </cell>
          <cell r="RP26">
            <v>1.5376785524745977</v>
          </cell>
          <cell r="RQ26">
            <v>1.5667186451718493</v>
          </cell>
          <cell r="RR26">
            <v>1.5317442450880558</v>
          </cell>
          <cell r="RS26">
            <v>1.5828530554335585</v>
          </cell>
          <cell r="RT26">
            <v>1.5273381230578704</v>
          </cell>
          <cell r="RU26">
            <v>1.5543089398164214</v>
          </cell>
          <cell r="RV26">
            <v>1.5167829348590867</v>
          </cell>
          <cell r="RW26">
            <v>1.5822802449978433</v>
          </cell>
          <cell r="RX26">
            <v>1.5041717770777143</v>
          </cell>
          <cell r="RY26">
            <v>1.5390883966592841</v>
          </cell>
          <cell r="RZ26">
            <v>1.5180305049416298</v>
          </cell>
          <cell r="SA26">
            <v>1.5602530838225324</v>
          </cell>
          <cell r="SB26">
            <v>1.5262669835802574</v>
          </cell>
          <cell r="SC26">
            <v>1.565199464988188</v>
          </cell>
          <cell r="SD26">
            <v>1.5108396121022183</v>
          </cell>
          <cell r="SE26">
            <v>1.5514726342307563</v>
          </cell>
          <cell r="SF26">
            <v>1.5990329530226384</v>
          </cell>
          <cell r="SG26">
            <v>1.6179965793622715</v>
          </cell>
          <cell r="SH26">
            <v>1.5121976430130404</v>
          </cell>
          <cell r="SI26">
            <v>1.5274538325012132</v>
          </cell>
          <cell r="SJ26">
            <v>1.6073745780236781</v>
          </cell>
          <cell r="SK26">
            <v>1.5677709478320243</v>
          </cell>
          <cell r="ALR26">
            <v>-0.14173653531990499</v>
          </cell>
          <cell r="ALS26">
            <v>-0.14026569518783569</v>
          </cell>
          <cell r="ALT26">
            <v>-0.14024636808652313</v>
          </cell>
          <cell r="ALU26">
            <v>-0.13075523663646044</v>
          </cell>
          <cell r="ALV26">
            <v>-0.12870122859882774</v>
          </cell>
          <cell r="ALW26">
            <v>-0.14042812900457532</v>
          </cell>
          <cell r="ALX26">
            <v>-0.1318635677766597</v>
          </cell>
          <cell r="ALY26">
            <v>-0.12622354988096116</v>
          </cell>
          <cell r="ALZ26">
            <v>-0.13342446492608659</v>
          </cell>
          <cell r="AMA26">
            <v>-0.13419351498339183</v>
          </cell>
          <cell r="AMB26">
            <v>-0.13718302373400376</v>
          </cell>
          <cell r="AMC26">
            <v>-0.1582137871928142</v>
          </cell>
          <cell r="AMD26">
            <v>-0.15794829325386933</v>
          </cell>
          <cell r="AME26">
            <v>-0.14847562665372266</v>
          </cell>
          <cell r="AMF26">
            <v>-0.1425951414549271</v>
          </cell>
          <cell r="AMG26">
            <v>-0.13731917376465827</v>
          </cell>
          <cell r="AMH26">
            <v>-0.13676697287466538</v>
          </cell>
          <cell r="AMI26">
            <v>-0.14543054031867986</v>
          </cell>
          <cell r="AMJ26">
            <v>-0.1303632137772063</v>
          </cell>
          <cell r="AMK26">
            <v>-0.13907645762092813</v>
          </cell>
          <cell r="AML26">
            <v>-0.141130621726855</v>
          </cell>
          <cell r="AMM26">
            <v>-0.14297786364030174</v>
          </cell>
          <cell r="AMN26">
            <v>-0.15342051423044206</v>
          </cell>
          <cell r="AMO26">
            <v>-0.14263006493903704</v>
          </cell>
          <cell r="AMP26">
            <v>-0.13635609893831241</v>
          </cell>
          <cell r="AMQ26">
            <v>-0.13882046468135342</v>
          </cell>
          <cell r="AMR26">
            <v>-0.15047846100969139</v>
          </cell>
          <cell r="AMS26">
            <v>-0.13242614531287472</v>
          </cell>
          <cell r="AMT26">
            <v>-0.12914453646785765</v>
          </cell>
          <cell r="AMU26">
            <v>-0.15109466217342721</v>
          </cell>
          <cell r="AMV26">
            <v>-0.13366134820997344</v>
          </cell>
          <cell r="AMW26">
            <v>-0.16683460793688235</v>
          </cell>
          <cell r="AMX26">
            <v>-0.14828537035003853</v>
          </cell>
          <cell r="AMY26">
            <v>-0.13878694519961099</v>
          </cell>
          <cell r="AMZ26">
            <v>-0.14760399393195944</v>
          </cell>
          <cell r="ANA26">
            <v>-0.15055240227653524</v>
          </cell>
          <cell r="ANB26">
            <v>-0.13064171961708526</v>
          </cell>
          <cell r="ANC26">
            <v>-0.14250344943911181</v>
          </cell>
          <cell r="AND26">
            <v>-0.14657752164766763</v>
          </cell>
          <cell r="ANE26">
            <v>-0.14392597011430883</v>
          </cell>
          <cell r="ANF26">
            <v>-0.14947901101265682</v>
          </cell>
          <cell r="ANG26">
            <v>-0.14695086731891602</v>
          </cell>
          <cell r="ANH26">
            <v>-0.13023458304285801</v>
          </cell>
          <cell r="ANI26">
            <v>-0.13121296368075036</v>
          </cell>
          <cell r="ANJ26">
            <v>-0.14097448820382882</v>
          </cell>
          <cell r="ANK26">
            <v>-0.13565370611105287</v>
          </cell>
          <cell r="ANL26">
            <v>-0.14896408392500879</v>
          </cell>
          <cell r="ANM26">
            <v>-0.13406628249851449</v>
          </cell>
          <cell r="ANN26">
            <v>-0.12732357586294779</v>
          </cell>
          <cell r="ANO26">
            <v>-0.13064914947475106</v>
          </cell>
          <cell r="ANP26">
            <v>-0.14219642476570163</v>
          </cell>
          <cell r="ANQ26">
            <v>-0.13399452354221073</v>
          </cell>
          <cell r="ANR26">
            <v>-0.16146172269899892</v>
          </cell>
          <cell r="ANS26">
            <v>-0.13823316935104973</v>
          </cell>
          <cell r="ANT26">
            <v>-0.14818136578252988</v>
          </cell>
          <cell r="ANU26">
            <v>-0.12695214339248695</v>
          </cell>
          <cell r="ANV26">
            <v>-0.14694448579998806</v>
          </cell>
          <cell r="ANW26">
            <v>-0.13968702048642356</v>
          </cell>
          <cell r="ANX26">
            <v>-0.13715525574016174</v>
          </cell>
          <cell r="ANY26">
            <v>-0.13688791439151118</v>
          </cell>
          <cell r="ANZ26">
            <v>-0.15357032446627164</v>
          </cell>
          <cell r="AOA26">
            <v>-0.12277517571506148</v>
          </cell>
          <cell r="AOB26">
            <v>-0.13562295299017713</v>
          </cell>
          <cell r="AOC26">
            <v>-0.14880382682570376</v>
          </cell>
          <cell r="AOD26">
            <v>-0.15619065123784992</v>
          </cell>
          <cell r="AOE26">
            <v>-0.13312366835514805</v>
          </cell>
          <cell r="AOF26">
            <v>-0.14603275543123503</v>
          </cell>
          <cell r="AOG26">
            <v>-0.15107853565094681</v>
          </cell>
          <cell r="AOH26">
            <v>-0.13007912923637124</v>
          </cell>
          <cell r="AOI26">
            <v>-0.13452827221903427</v>
          </cell>
          <cell r="AOJ26">
            <v>-0.1275299557300475</v>
          </cell>
          <cell r="AOK26">
            <v>-0.15074735069908704</v>
          </cell>
          <cell r="AOL26">
            <v>-0.14967377509286472</v>
          </cell>
          <cell r="AOM26">
            <v>-0.16322983499896751</v>
          </cell>
          <cell r="AON26">
            <v>-0.15619937604104153</v>
          </cell>
          <cell r="AOO26">
            <v>-0.13954132559269528</v>
          </cell>
          <cell r="AOP26">
            <v>-0.13776456880308732</v>
          </cell>
          <cell r="AOQ26">
            <v>-0.14174512420017232</v>
          </cell>
          <cell r="AOR26">
            <v>-0.14693684063415574</v>
          </cell>
          <cell r="AOS26">
            <v>-0.13465634237299484</v>
          </cell>
          <cell r="AOT26">
            <v>-0.14636834134272256</v>
          </cell>
          <cell r="AOU26">
            <v>-0.14238175709276171</v>
          </cell>
          <cell r="AOV26">
            <v>-0.14278501623661674</v>
          </cell>
          <cell r="AOW26">
            <v>-0.15420748063243064</v>
          </cell>
          <cell r="AOX26">
            <v>-0.13728375083610123</v>
          </cell>
          <cell r="AOY26">
            <v>-0.14158818524781039</v>
          </cell>
          <cell r="AOZ26">
            <v>-0.14346503603248567</v>
          </cell>
          <cell r="APA26">
            <v>-0.13638315814180366</v>
          </cell>
          <cell r="APB26">
            <v>-0.13617723652641747</v>
          </cell>
          <cell r="APC26">
            <v>-0.15662579764060752</v>
          </cell>
          <cell r="APD26">
            <v>-0.14932614150257245</v>
          </cell>
          <cell r="APE26">
            <v>-0.13801756556316616</v>
          </cell>
          <cell r="APF26">
            <v>-0.12997636992154693</v>
          </cell>
          <cell r="APG26">
            <v>-0.15500357622226713</v>
          </cell>
          <cell r="APH26">
            <v>-0.15409213373500777</v>
          </cell>
          <cell r="API26">
            <v>-0.14929689938559854</v>
          </cell>
          <cell r="APJ26">
            <v>-0.13554116523314022</v>
          </cell>
          <cell r="APK26">
            <v>-0.15087726240659391</v>
          </cell>
          <cell r="APL26">
            <v>-0.12874148309017258</v>
          </cell>
          <cell r="APM26">
            <v>-0.14553706277191819</v>
          </cell>
          <cell r="APN26">
            <v>-0.13566256555947201</v>
          </cell>
          <cell r="APO26">
            <v>-0.14362213219136322</v>
          </cell>
          <cell r="APP26">
            <v>-0.1293749186637391</v>
          </cell>
          <cell r="APQ26">
            <v>-0.14483749484600331</v>
          </cell>
          <cell r="APR26">
            <v>-0.12921325902187838</v>
          </cell>
          <cell r="APS26">
            <v>-0.13237742338062713</v>
          </cell>
          <cell r="APT26">
            <v>-0.12394142969568703</v>
          </cell>
          <cell r="APU26">
            <v>-0.13952417594186978</v>
          </cell>
          <cell r="APV26">
            <v>-0.1519844749581773</v>
          </cell>
          <cell r="APW26">
            <v>-0.13784651987816116</v>
          </cell>
          <cell r="APX26">
            <v>-0.15045989741997973</v>
          </cell>
          <cell r="APY26">
            <v>-0.13654078876552767</v>
          </cell>
          <cell r="APZ26">
            <v>-0.14397464973701171</v>
          </cell>
          <cell r="AQA26">
            <v>-0.139814513892415</v>
          </cell>
          <cell r="AQB26">
            <v>-0.14952413573030762</v>
          </cell>
          <cell r="AQC26">
            <v>-0.13488206429535665</v>
          </cell>
          <cell r="AQD26">
            <v>-0.14764329438583196</v>
          </cell>
          <cell r="AQE26">
            <v>-0.1524703706068132</v>
          </cell>
          <cell r="AQF26">
            <v>-0.13038392162631166</v>
          </cell>
          <cell r="AQG26">
            <v>-0.13443578409782728</v>
          </cell>
          <cell r="AQH26">
            <v>-0.11778295655362218</v>
          </cell>
          <cell r="AQI26">
            <v>-0.14212797226996757</v>
          </cell>
          <cell r="AQJ26">
            <v>-0.12353207364784441</v>
          </cell>
          <cell r="AQK26">
            <v>-0.13524838476904522</v>
          </cell>
          <cell r="AQL26">
            <v>-0.15764189826047728</v>
          </cell>
          <cell r="AQM26">
            <v>-0.14767934379143605</v>
          </cell>
          <cell r="AQN26">
            <v>-0.13732662860228714</v>
          </cell>
          <cell r="AQO26">
            <v>-0.14186866865392261</v>
          </cell>
          <cell r="AQP26">
            <v>-0.14372645384597596</v>
          </cell>
          <cell r="AQQ26">
            <v>-0.12700549165923652</v>
          </cell>
          <cell r="AQR26">
            <v>-0.14283164394963305</v>
          </cell>
          <cell r="AQS26">
            <v>-0.13881007910045984</v>
          </cell>
          <cell r="AQT26">
            <v>-0.13164365799654315</v>
          </cell>
          <cell r="AQU26">
            <v>-0.1430982469364124</v>
          </cell>
          <cell r="AQV26">
            <v>-0.1324878939515321</v>
          </cell>
          <cell r="AQW26">
            <v>-0.12569236356459212</v>
          </cell>
          <cell r="AQX26">
            <v>-0.14859401990161775</v>
          </cell>
          <cell r="AQY26">
            <v>-0.14559773426196226</v>
          </cell>
          <cell r="AQZ26">
            <v>-0.13845175822935032</v>
          </cell>
          <cell r="ARA26">
            <v>-0.13296701751489284</v>
          </cell>
          <cell r="ARB26">
            <v>-0.13955307123898261</v>
          </cell>
          <cell r="ARC26">
            <v>-0.12566381961016773</v>
          </cell>
          <cell r="ARD26">
            <v>-0.14562332442993953</v>
          </cell>
          <cell r="ARE26">
            <v>-0.1506645749793063</v>
          </cell>
          <cell r="ARF26">
            <v>-0.14018245440412236</v>
          </cell>
          <cell r="ARG26">
            <v>-0.13968987559550533</v>
          </cell>
          <cell r="ARH26">
            <v>-0.15415540156091923</v>
          </cell>
          <cell r="ARI26">
            <v>-0.14212548794253052</v>
          </cell>
          <cell r="ARJ26">
            <v>-0.15579093399439611</v>
          </cell>
          <cell r="ARK26">
            <v>-0.14896738909303842</v>
          </cell>
          <cell r="ARL26">
            <v>-0.14971669244232216</v>
          </cell>
          <cell r="ARM26">
            <v>-0.13651414154374275</v>
          </cell>
          <cell r="ARN26">
            <v>-0.13544343888324509</v>
          </cell>
          <cell r="ARO26">
            <v>-0.14187343281791281</v>
          </cell>
          <cell r="ARP26">
            <v>-0.13297585765476325</v>
          </cell>
          <cell r="ARQ26">
            <v>-0.13785238296086783</v>
          </cell>
          <cell r="ARR26">
            <v>-0.13171765792670678</v>
          </cell>
          <cell r="ARS26">
            <v>-0.15025546793581765</v>
          </cell>
          <cell r="ART26">
            <v>-0.1135188503902948</v>
          </cell>
          <cell r="ARU26">
            <v>-0.14073493055837707</v>
          </cell>
          <cell r="ARV26">
            <v>-0.14031259458213349</v>
          </cell>
          <cell r="ARW26">
            <v>-0.15718688882980411</v>
          </cell>
          <cell r="ARX26">
            <v>-0.12832664599736188</v>
          </cell>
          <cell r="ARY26">
            <v>-0.13633222524285932</v>
          </cell>
          <cell r="ARZ26">
            <v>-0.1465066404688761</v>
          </cell>
          <cell r="ASA26">
            <v>-0.13155213987542227</v>
          </cell>
          <cell r="ASB26">
            <v>-0.14292447388334284</v>
          </cell>
          <cell r="ASC26">
            <v>-0.13678340640597647</v>
          </cell>
          <cell r="ASD26">
            <v>-0.14890472562222018</v>
          </cell>
          <cell r="ASE26">
            <v>-0.13603612133327739</v>
          </cell>
          <cell r="ASF26">
            <v>-0.13740329360995274</v>
          </cell>
          <cell r="ASG26">
            <v>-0.13435039177609609</v>
          </cell>
          <cell r="ASH26">
            <v>-0.14216015560395759</v>
          </cell>
          <cell r="ASI26">
            <v>-0.15594699444413038</v>
          </cell>
          <cell r="ASJ26">
            <v>-0.14048989674813447</v>
          </cell>
          <cell r="ASK26">
            <v>-0.12502663207009954</v>
          </cell>
          <cell r="ASL26">
            <v>-0.13500149440500039</v>
          </cell>
          <cell r="ASM26">
            <v>-0.12496576935461023</v>
          </cell>
          <cell r="ASN26">
            <v>-0.12996218743211882</v>
          </cell>
          <cell r="ASO26">
            <v>-0.15374892492990472</v>
          </cell>
          <cell r="ASP26">
            <v>-0.14082299196201237</v>
          </cell>
          <cell r="ASQ26">
            <v>-0.15464359563283242</v>
          </cell>
          <cell r="ASR26">
            <v>-0.14512008450918973</v>
          </cell>
          <cell r="ASS26">
            <v>-0.13255022415072579</v>
          </cell>
          <cell r="AST26">
            <v>-0.14633162720819906</v>
          </cell>
          <cell r="ASU26">
            <v>-0.13988497905819083</v>
          </cell>
          <cell r="ASV26">
            <v>-0.15576104904353252</v>
          </cell>
          <cell r="ASW26">
            <v>-0.13001152082727446</v>
          </cell>
          <cell r="ASX26">
            <v>-0.15133737683582657</v>
          </cell>
          <cell r="ASY26">
            <v>-0.15231755629089355</v>
          </cell>
          <cell r="ASZ26">
            <v>-0.12890108209201195</v>
          </cell>
          <cell r="ATA26">
            <v>-0.13314160279796777</v>
          </cell>
          <cell r="ATB26">
            <v>-0.12681058456738878</v>
          </cell>
          <cell r="ATC26">
            <v>-0.14210241449724517</v>
          </cell>
          <cell r="ATD26">
            <v>-0.14228559718923545</v>
          </cell>
          <cell r="ATE26">
            <v>-0.15169772322953309</v>
          </cell>
          <cell r="ATF26">
            <v>-0.13268811995263863</v>
          </cell>
          <cell r="ATG26">
            <v>-0.12501528124677017</v>
          </cell>
          <cell r="ATH26">
            <v>-0.13738385382810306</v>
          </cell>
          <cell r="ATI26">
            <v>-0.14095162152987328</v>
          </cell>
          <cell r="ATJ26">
            <v>-0.14633151420304705</v>
          </cell>
          <cell r="ATK26">
            <v>-0.15797547305626913</v>
          </cell>
          <cell r="ATL26">
            <v>-0.13983848885065342</v>
          </cell>
          <cell r="ATM26">
            <v>-0.13249287050717559</v>
          </cell>
          <cell r="ATN26">
            <v>-0.15567616692476755</v>
          </cell>
          <cell r="ATO26">
            <v>-0.13020109754962886</v>
          </cell>
          <cell r="ATP26">
            <v>-0.15017181755601466</v>
          </cell>
          <cell r="ATQ26">
            <v>-0.13123513075897866</v>
          </cell>
          <cell r="ATR26">
            <v>-0.13133826149293956</v>
          </cell>
          <cell r="ATS26">
            <v>-0.1256855711543608</v>
          </cell>
          <cell r="ATT26">
            <v>-0.14129550839351479</v>
          </cell>
          <cell r="ATU26">
            <v>-0.12246790172395948</v>
          </cell>
          <cell r="ATV26">
            <v>-0.1346066104603745</v>
          </cell>
          <cell r="ATW26">
            <v>-0.13708337341739674</v>
          </cell>
          <cell r="ATX26">
            <v>-0.15789676821928789</v>
          </cell>
          <cell r="ATY26">
            <v>-0.14013648174575843</v>
          </cell>
          <cell r="ATZ26">
            <v>-0.14970841786515268</v>
          </cell>
          <cell r="AUA26">
            <v>-0.14969193066801278</v>
          </cell>
          <cell r="AUB26">
            <v>-0.12500768596532932</v>
          </cell>
          <cell r="AUC26">
            <v>-0.14707277487301262</v>
          </cell>
          <cell r="AUD26">
            <v>-0.13175844169343337</v>
          </cell>
          <cell r="AUE26">
            <v>-0.12485293589488396</v>
          </cell>
          <cell r="AUF26">
            <v>-0.14699565103770323</v>
          </cell>
          <cell r="AUG26">
            <v>-0.14896851768399413</v>
          </cell>
          <cell r="AUH26">
            <v>-0.12885158015134163</v>
          </cell>
          <cell r="AUI26">
            <v>-0.12659157264604762</v>
          </cell>
          <cell r="AUJ26">
            <v>-0.13900310746567962</v>
          </cell>
          <cell r="AUK26">
            <v>-0.14161134231316114</v>
          </cell>
          <cell r="AUL26">
            <v>-0.14330308623132518</v>
          </cell>
          <cell r="AUM26">
            <v>-0.13644133945543455</v>
          </cell>
          <cell r="AUN26">
            <v>-0.14995047534358277</v>
          </cell>
          <cell r="AUO26">
            <v>-0.13105379738407205</v>
          </cell>
          <cell r="AUP26">
            <v>-0.14540619649845635</v>
          </cell>
          <cell r="AUQ26">
            <v>-0.14800763197390815</v>
          </cell>
          <cell r="AUR26">
            <v>-0.13156117601817471</v>
          </cell>
          <cell r="AUS26">
            <v>-0.12786986378649279</v>
          </cell>
          <cell r="AUT26">
            <v>-0.15002234017978189</v>
          </cell>
          <cell r="AUU26">
            <v>-0.13262140671323666</v>
          </cell>
          <cell r="AUV26">
            <v>-0.14193552167851919</v>
          </cell>
          <cell r="AUW26">
            <v>-0.128130267799861</v>
          </cell>
          <cell r="AUX26">
            <v>-0.15815274457464229</v>
          </cell>
          <cell r="AUY26">
            <v>-0.12824581918431549</v>
          </cell>
          <cell r="AUZ26">
            <v>-0.15526085197319414</v>
          </cell>
          <cell r="AVA26">
            <v>-0.13350925445007034</v>
          </cell>
          <cell r="AVB26">
            <v>-0.15372879234548123</v>
          </cell>
          <cell r="AVC26">
            <v>-0.15015393323334247</v>
          </cell>
          <cell r="AVD26">
            <v>-0.12796490948152436</v>
          </cell>
          <cell r="AVE26">
            <v>-0.14701339920652523</v>
          </cell>
          <cell r="AVF26">
            <v>-0.13338646090762823</v>
          </cell>
          <cell r="AVG26">
            <v>-0.14822351263617084</v>
          </cell>
          <cell r="AVH26">
            <v>-0.13830783757390488</v>
          </cell>
          <cell r="AVI26">
            <v>-0.1656395876115842</v>
          </cell>
          <cell r="AVJ26">
            <v>-0.13971931778780516</v>
          </cell>
          <cell r="AVK26">
            <v>-0.14100002982311002</v>
          </cell>
          <cell r="AVL26">
            <v>-0.12395278555997351</v>
          </cell>
          <cell r="AVM26">
            <v>-0.13229031409849248</v>
          </cell>
          <cell r="AVN26">
            <v>-0.14804944971244149</v>
          </cell>
          <cell r="AVO26">
            <v>-0.1505095754461406</v>
          </cell>
          <cell r="AVP26">
            <v>-0.1434214278341629</v>
          </cell>
          <cell r="AVQ26">
            <v>-0.15884899419978168</v>
          </cell>
          <cell r="AVR26">
            <v>-0.13670932793028073</v>
          </cell>
          <cell r="AVS26">
            <v>-0.14846790493994627</v>
          </cell>
          <cell r="AVT26">
            <v>-0.15159467813526253</v>
          </cell>
          <cell r="AVU26">
            <v>-0.14710472769279254</v>
          </cell>
          <cell r="AVV26">
            <v>-0.14432436482927677</v>
          </cell>
          <cell r="AVW26">
            <v>-0.12666416906594768</v>
          </cell>
          <cell r="AVX26">
            <v>-0.14681116119225898</v>
          </cell>
          <cell r="AVY26">
            <v>-0.13559960897622425</v>
          </cell>
          <cell r="AVZ26">
            <v>-0.13808765974167564</v>
          </cell>
          <cell r="AWA26">
            <v>-0.13827467830392007</v>
          </cell>
          <cell r="AWB26">
            <v>-0.14925055032830781</v>
          </cell>
          <cell r="AWC26">
            <v>-0.12228431458924534</v>
          </cell>
          <cell r="AWD26">
            <v>-0.13887966629859197</v>
          </cell>
          <cell r="AWE26">
            <v>-0.13592235186360119</v>
          </cell>
          <cell r="AWF26">
            <v>-0.15188481536967355</v>
          </cell>
          <cell r="AWG26">
            <v>-0.14085674206819504</v>
          </cell>
          <cell r="AWH26">
            <v>-0.14534109240113924</v>
          </cell>
          <cell r="AWI26">
            <v>-0.13860268177222743</v>
          </cell>
          <cell r="AWJ26">
            <v>-0.13701546741972276</v>
          </cell>
          <cell r="AWK26">
            <v>-0.14672006032916818</v>
          </cell>
          <cell r="AWL26">
            <v>-0.15116248252320513</v>
          </cell>
          <cell r="AWM26">
            <v>-0.13357182600662579</v>
          </cell>
          <cell r="AWN26">
            <v>-0.15370957560142737</v>
          </cell>
          <cell r="AWO26">
            <v>-0.12832647934377633</v>
          </cell>
          <cell r="AWP26">
            <v>-0.13271871245819494</v>
          </cell>
          <cell r="AWQ26">
            <v>-0.1307860739347558</v>
          </cell>
          <cell r="AWR26">
            <v>-0.13537202651272465</v>
          </cell>
          <cell r="AWS26">
            <v>-0.16196591589205089</v>
          </cell>
          <cell r="AWT26">
            <v>-0.14306849497859556</v>
          </cell>
          <cell r="AWU26">
            <v>-0.13675975445212168</v>
          </cell>
          <cell r="AWV26">
            <v>-0.12261974508508024</v>
          </cell>
          <cell r="AWW26">
            <v>-0.14717529385878281</v>
          </cell>
          <cell r="AWX26">
            <v>-0.13654372298520889</v>
          </cell>
          <cell r="AWY26">
            <v>-0.15385247085461409</v>
          </cell>
          <cell r="AWZ26">
            <v>-0.13920647538051348</v>
          </cell>
          <cell r="AXA26">
            <v>-0.1312128478528036</v>
          </cell>
          <cell r="AXB26">
            <v>-0.14122611097259785</v>
          </cell>
          <cell r="AXC26">
            <v>-0.13954233850822567</v>
          </cell>
          <cell r="AXD26">
            <v>-0.14822274133031985</v>
          </cell>
          <cell r="AXE26">
            <v>-0.13769646745900471</v>
          </cell>
          <cell r="AXF26">
            <v>-0.13093261225991001</v>
          </cell>
          <cell r="AXG26">
            <v>-0.14323176697574821</v>
          </cell>
          <cell r="AXH26">
            <v>-0.15328334978826763</v>
          </cell>
          <cell r="AXI26">
            <v>-0.14108343419765901</v>
          </cell>
          <cell r="AXJ26">
            <v>-0.13442707809101873</v>
          </cell>
          <cell r="AXK26">
            <v>-0.14410340771053656</v>
          </cell>
          <cell r="AXL26">
            <v>-0.11955106914599799</v>
          </cell>
          <cell r="AXM26">
            <v>-0.15068244518646379</v>
          </cell>
          <cell r="AXN26">
            <v>-0.14226017404028782</v>
          </cell>
          <cell r="AXO26">
            <v>-0.14769516832648888</v>
          </cell>
          <cell r="AXP26">
            <v>-0.14604325396922996</v>
          </cell>
          <cell r="AXQ26">
            <v>-0.15085656072853804</v>
          </cell>
          <cell r="AXR26">
            <v>-0.14167041980336445</v>
          </cell>
          <cell r="AXS26">
            <v>-0.13594102002809538</v>
          </cell>
          <cell r="AXT26">
            <v>-0.15234236540013785</v>
          </cell>
          <cell r="AXU26">
            <v>-0.1320194155824389</v>
          </cell>
          <cell r="AXV26">
            <v>-0.14978278801134359</v>
          </cell>
          <cell r="AXW26">
            <v>-0.15246780225176668</v>
          </cell>
          <cell r="AXX26">
            <v>-0.13427280999942037</v>
          </cell>
          <cell r="AXY26">
            <v>-0.12931822632514156</v>
          </cell>
          <cell r="AXZ26">
            <v>-0.1430321038715138</v>
          </cell>
          <cell r="AYA26">
            <v>-0.13986777524475102</v>
          </cell>
          <cell r="AYB26">
            <v>-0.14043603345928379</v>
          </cell>
          <cell r="AYC26">
            <v>-0.13707138398404439</v>
          </cell>
          <cell r="AYD26">
            <v>-0.15111717068054858</v>
          </cell>
          <cell r="AYE26">
            <v>-0.14654884643608965</v>
          </cell>
          <cell r="AYF26">
            <v>-0.13352982356729773</v>
          </cell>
          <cell r="AYG26">
            <v>-0.15710335933342104</v>
          </cell>
          <cell r="AYH26">
            <v>-0.12327685222336972</v>
          </cell>
          <cell r="AYI26">
            <v>-0.14091846789253215</v>
          </cell>
          <cell r="AYJ26">
            <v>-0.14397657435935712</v>
          </cell>
          <cell r="AYK26">
            <v>-0.11936162656142525</v>
          </cell>
          <cell r="AYL26">
            <v>-0.13721809192177231</v>
          </cell>
          <cell r="AYM26">
            <v>-0.13031298062258978</v>
          </cell>
          <cell r="AYN26">
            <v>-0.14672562674526723</v>
          </cell>
          <cell r="AYO26">
            <v>-0.14480841643194792</v>
          </cell>
          <cell r="AYP26">
            <v>-0.14288175795562408</v>
          </cell>
          <cell r="AYQ26">
            <v>-0.12993816648683745</v>
          </cell>
          <cell r="AYR26">
            <v>-0.14439685583214862</v>
          </cell>
          <cell r="AYS26">
            <v>-0.14678051729543229</v>
          </cell>
          <cell r="AYT26">
            <v>-0.13242173277038394</v>
          </cell>
          <cell r="AYU26">
            <v>-0.14629839099088876</v>
          </cell>
          <cell r="AYV26">
            <v>-0.13389380310279944</v>
          </cell>
          <cell r="AYW26">
            <v>-0.15186640637398474</v>
          </cell>
          <cell r="AYX26">
            <v>-0.14425612799261564</v>
          </cell>
          <cell r="AYY26">
            <v>-0.14067593546681872</v>
          </cell>
          <cell r="AYZ26">
            <v>-0.15892742032736509</v>
          </cell>
          <cell r="AZA26">
            <v>-0.14609982675142225</v>
          </cell>
          <cell r="AZB26">
            <v>-0.15066168109247136</v>
          </cell>
          <cell r="AZC26">
            <v>-0.14924912791660572</v>
          </cell>
          <cell r="AZD26">
            <v>-0.1332826526864902</v>
          </cell>
          <cell r="AZE26">
            <v>-0.14097151586370027</v>
          </cell>
          <cell r="AZF26">
            <v>-0.13356008889565535</v>
          </cell>
          <cell r="AZG26">
            <v>-0.14650916629650673</v>
          </cell>
          <cell r="AZH26">
            <v>-0.15030819706542276</v>
          </cell>
          <cell r="AZI26">
            <v>-0.14333524183950203</v>
          </cell>
          <cell r="AZJ26">
            <v>-0.14139731346731979</v>
          </cell>
          <cell r="AZK26">
            <v>-0.1414887087035111</v>
          </cell>
          <cell r="AZL26">
            <v>-0.14573793120050632</v>
          </cell>
          <cell r="AZM26">
            <v>-0.12800378619368755</v>
          </cell>
          <cell r="AZN26">
            <v>-0.13685453129935754</v>
          </cell>
          <cell r="AZO26">
            <v>-0.13979874157000893</v>
          </cell>
          <cell r="AZP26">
            <v>-0.14249104628493886</v>
          </cell>
          <cell r="AZQ26">
            <v>-0.13930119151090459</v>
          </cell>
          <cell r="AZR26">
            <v>-0.13412360368375636</v>
          </cell>
          <cell r="AZS26">
            <v>-0.13175632262051573</v>
          </cell>
          <cell r="AZT26">
            <v>-0.15131984316920633</v>
          </cell>
          <cell r="AZU26">
            <v>-0.15564458319689867</v>
          </cell>
          <cell r="AZV26">
            <v>-0.12916489841009643</v>
          </cell>
          <cell r="AZW26">
            <v>-0.12898724327421446</v>
          </cell>
          <cell r="AZX26">
            <v>-0.14227068668418943</v>
          </cell>
          <cell r="AZY26">
            <v>-0.14290159733802968</v>
          </cell>
          <cell r="AZZ26">
            <v>-0.13403429079239162</v>
          </cell>
          <cell r="BAA26">
            <v>-0.12596347562554633</v>
          </cell>
          <cell r="BAB26">
            <v>-0.1420221015568244</v>
          </cell>
          <cell r="BAC26">
            <v>-0.1271061529799565</v>
          </cell>
          <cell r="BAD26">
            <v>-0.13412210146402503</v>
          </cell>
          <cell r="BAE26">
            <v>-0.13835284662440966</v>
          </cell>
          <cell r="BAF26">
            <v>-0.13190885871263602</v>
          </cell>
          <cell r="BAG26">
            <v>-0.15597002961863415</v>
          </cell>
          <cell r="BAH26">
            <v>-0.13614101156178429</v>
          </cell>
          <cell r="BAI26">
            <v>-0.1317822630567046</v>
          </cell>
          <cell r="BAJ26">
            <v>-0.1525687088611902</v>
          </cell>
          <cell r="BAK26">
            <v>-0.12769028127924445</v>
          </cell>
          <cell r="BAL26">
            <v>-0.14090913431557034</v>
          </cell>
          <cell r="BAM26">
            <v>-0.12074106167221653</v>
          </cell>
          <cell r="BAN26">
            <v>-0.12777426454851917</v>
          </cell>
          <cell r="BAO26">
            <v>-0.13112281514546517</v>
          </cell>
          <cell r="BAP26">
            <v>-0.14371084543482993</v>
          </cell>
          <cell r="BAQ26">
            <v>-0.1327834558022046</v>
          </cell>
          <cell r="BAR26">
            <v>-0.14171942576460334</v>
          </cell>
          <cell r="BAS26">
            <v>-0.14412005090489624</v>
          </cell>
          <cell r="BAT26">
            <v>-0.14622273576799799</v>
          </cell>
          <cell r="BAU26">
            <v>-0.14379051569831838</v>
          </cell>
          <cell r="BAV26">
            <v>-0.13176781387405204</v>
          </cell>
          <cell r="BAW26">
            <v>-0.13296741962727382</v>
          </cell>
          <cell r="BAX26">
            <v>-0.14870260364203927</v>
          </cell>
          <cell r="BAY26">
            <v>-0.12343980586902632</v>
          </cell>
          <cell r="BAZ26">
            <v>-0.12748867049095719</v>
          </cell>
          <cell r="BBA26">
            <v>-0.13750977832472483</v>
          </cell>
          <cell r="BBB26">
            <v>-0.13424647020820607</v>
          </cell>
          <cell r="BBC26">
            <v>-0.14059498961443587</v>
          </cell>
          <cell r="BBD26">
            <v>-0.13829305970833772</v>
          </cell>
          <cell r="BBE26">
            <v>-0.15251102153485593</v>
          </cell>
          <cell r="BBF26">
            <v>-0.1249086854603243</v>
          </cell>
          <cell r="BBG26">
            <v>-0.13451197311672772</v>
          </cell>
          <cell r="BBH26">
            <v>-0.14447642818019055</v>
          </cell>
          <cell r="BBI26">
            <v>-0.13610543847177833</v>
          </cell>
          <cell r="BBJ26">
            <v>-0.1406167957078889</v>
          </cell>
          <cell r="BBK26">
            <v>-0.14867515883478069</v>
          </cell>
          <cell r="BBL26">
            <v>-0.14107062786178834</v>
          </cell>
          <cell r="BBM26">
            <v>-0.15309942861366596</v>
          </cell>
          <cell r="BBN26">
            <v>-0.12827756146885932</v>
          </cell>
          <cell r="BBO26">
            <v>-0.13784784215946777</v>
          </cell>
          <cell r="BBP26">
            <v>-0.13734542007666789</v>
          </cell>
          <cell r="BBQ26">
            <v>-0.13564415873435273</v>
          </cell>
          <cell r="BBR26">
            <v>-0.1455614753143494</v>
          </cell>
          <cell r="BBS26">
            <v>-0.14983630176557414</v>
          </cell>
          <cell r="BBT26">
            <v>-0.14350031094620824</v>
          </cell>
          <cell r="BBU26">
            <v>-0.1304423907763001</v>
          </cell>
          <cell r="BBV26">
            <v>-0.14495570338765365</v>
          </cell>
          <cell r="BBW26">
            <v>-0.13565453027561736</v>
          </cell>
          <cell r="BBX26">
            <v>-0.15350335878203558</v>
          </cell>
          <cell r="BBY26">
            <v>-0.13868706585584648</v>
          </cell>
          <cell r="BBZ26">
            <v>-0.13473648526859672</v>
          </cell>
          <cell r="BCA26">
            <v>-0.15680348994492885</v>
          </cell>
          <cell r="BCB26">
            <v>-0.14413158485345456</v>
          </cell>
          <cell r="BCC26">
            <v>-0.15062864387757563</v>
          </cell>
          <cell r="BCD26">
            <v>-0.140292476154392</v>
          </cell>
          <cell r="BCE26">
            <v>-0.13283957376281613</v>
          </cell>
          <cell r="BCF26">
            <v>-0.1445362386128056</v>
          </cell>
          <cell r="BCG26">
            <v>-0.13948198655931285</v>
          </cell>
          <cell r="BCH26">
            <v>-0.14011539181359517</v>
          </cell>
          <cell r="BCI26">
            <v>-0.14370357743960471</v>
          </cell>
          <cell r="BCJ26">
            <v>-0.14004748738255812</v>
          </cell>
          <cell r="BCK26">
            <v>-0.14017468987217874</v>
          </cell>
          <cell r="BCL26">
            <v>-0.13469015429243839</v>
          </cell>
          <cell r="BCM26">
            <v>-0.13462953305306871</v>
          </cell>
          <cell r="BCN26">
            <v>-0.15319837069297523</v>
          </cell>
          <cell r="BCO26">
            <v>-0.13616937282386671</v>
          </cell>
          <cell r="BCP26">
            <v>-0.13157536028713646</v>
          </cell>
          <cell r="BCQ26">
            <v>-0.14886915596819517</v>
          </cell>
          <cell r="BCR26">
            <v>-0.1551834920342709</v>
          </cell>
          <cell r="BCS26">
            <v>-0.14370709481530772</v>
          </cell>
          <cell r="BCT26">
            <v>-0.13786093332381294</v>
          </cell>
          <cell r="BCU26">
            <v>-0.1136639323169088</v>
          </cell>
          <cell r="BCV26">
            <v>-0.13678076945795822</v>
          </cell>
          <cell r="BCW26">
            <v>-0.14905040517873613</v>
          </cell>
          <cell r="BCX26">
            <v>-0.12602013905840243</v>
          </cell>
          <cell r="BCY26">
            <v>-0.14489809459436623</v>
          </cell>
          <cell r="BCZ26">
            <v>-0.14816331312122194</v>
          </cell>
          <cell r="BDA26">
            <v>-0.13217600240053815</v>
          </cell>
          <cell r="BDB26">
            <v>-0.14781189952171506</v>
          </cell>
          <cell r="BDC26">
            <v>-0.13535945547653744</v>
          </cell>
          <cell r="BDD26">
            <v>-0.13314374415350019</v>
          </cell>
          <cell r="BDE26">
            <v>-0.14129967700227963</v>
          </cell>
          <cell r="BDF26">
            <v>-0.13745591264488427</v>
          </cell>
          <cell r="BDG26">
            <v>-0.13181908521216165</v>
          </cell>
          <cell r="BDH26">
            <v>-0.14646930175179004</v>
          </cell>
          <cell r="BDI26">
            <v>-0.1414832948122528</v>
          </cell>
          <cell r="BDJ26">
            <v>-0.14146156156700002</v>
          </cell>
          <cell r="BDK26">
            <v>-0.1470029853431809</v>
          </cell>
          <cell r="BDL26">
            <v>-0.14126437392634922</v>
          </cell>
          <cell r="BDM26">
            <v>-0.13992190727418496</v>
          </cell>
          <cell r="BDN26">
            <v>-0.12440018610646783</v>
          </cell>
          <cell r="BDO26">
            <v>-0.1361523146055546</v>
          </cell>
          <cell r="BDP26">
            <v>-0.14039968626040267</v>
          </cell>
          <cell r="BDQ26">
            <v>-0.12289556390865582</v>
          </cell>
          <cell r="BDR26">
            <v>-0.15494338406309016</v>
          </cell>
          <cell r="BDS26">
            <v>-0.14359122864245416</v>
          </cell>
          <cell r="BDT26">
            <v>-0.12637664774050653</v>
          </cell>
          <cell r="BDU26">
            <v>-0.13217887477687798</v>
          </cell>
          <cell r="BDV26">
            <v>-0.14594413959284838</v>
          </cell>
          <cell r="BDW26">
            <v>-0.14519589780159178</v>
          </cell>
          <cell r="BDX26">
            <v>-0.1537841147931652</v>
          </cell>
          <cell r="BDY26">
            <v>-0.14036572314067325</v>
          </cell>
          <cell r="BDZ26">
            <v>-0.14637774014692051</v>
          </cell>
          <cell r="BEA26">
            <v>-0.14363532322364705</v>
          </cell>
          <cell r="BEB26">
            <v>-0.132771984603128</v>
          </cell>
          <cell r="BEC26">
            <v>-0.1428743438672361</v>
          </cell>
          <cell r="BED26">
            <v>-0.1340682834687475</v>
          </cell>
          <cell r="BEE26">
            <v>-0.1468600907143707</v>
          </cell>
          <cell r="BEF26">
            <v>-0.13240026427344906</v>
          </cell>
          <cell r="BEG26">
            <v>-0.13915420498760425</v>
          </cell>
          <cell r="BEH26">
            <v>-0.12984306683108082</v>
          </cell>
          <cell r="BEI26">
            <v>-0.14706144333561555</v>
          </cell>
          <cell r="BEJ26">
            <v>-0.12321393147208151</v>
          </cell>
          <cell r="BEK26">
            <v>-0.13567558880022992</v>
          </cell>
          <cell r="BEL26">
            <v>-0.12904837667853974</v>
          </cell>
          <cell r="BEM26">
            <v>-0.1408162674492206</v>
          </cell>
          <cell r="BEN26">
            <v>-0.12962178868773774</v>
          </cell>
          <cell r="BEO26">
            <v>-0.14223505043506543</v>
          </cell>
          <cell r="BEP26">
            <v>-0.12846909662582254</v>
          </cell>
          <cell r="BEQ26">
            <v>-0.13836633293227227</v>
          </cell>
          <cell r="BER26">
            <v>-0.15096044161762026</v>
          </cell>
          <cell r="BES26">
            <v>-0.15659233937079239</v>
          </cell>
          <cell r="BET26">
            <v>-0.12851252162264706</v>
          </cell>
          <cell r="BEU26">
            <v>-0.13294476453340956</v>
          </cell>
          <cell r="BEV26">
            <v>-0.15385285905749227</v>
          </cell>
          <cell r="BEW26">
            <v>-0.14359013078239563</v>
          </cell>
          <cell r="BEX26">
            <v>599110.23086837528</v>
          </cell>
          <cell r="BEY26">
            <v>552768.56833553524</v>
          </cell>
          <cell r="BEZ26">
            <v>599110.23086837528</v>
          </cell>
          <cell r="BFA26">
            <v>599005.30694588844</v>
          </cell>
          <cell r="BFB26">
            <v>467034.39419697539</v>
          </cell>
          <cell r="BFC26">
            <v>367655.06002453971</v>
          </cell>
          <cell r="BFD26">
            <v>496677.16461993509</v>
          </cell>
          <cell r="BFE26">
            <v>599005.30694588844</v>
          </cell>
          <cell r="BFF26">
            <v>599533.16792096302</v>
          </cell>
          <cell r="BFG26">
            <v>357780.28934850835</v>
          </cell>
          <cell r="BFH26">
            <v>599005.30694588844</v>
          </cell>
          <cell r="BFI26">
            <v>599110.23086837528</v>
          </cell>
          <cell r="BFJ26">
            <v>599110.23086837528</v>
          </cell>
          <cell r="BFK26">
            <v>338860.70078641048</v>
          </cell>
          <cell r="BFL26">
            <v>599055.58950228884</v>
          </cell>
          <cell r="BFM26">
            <v>319216.59619033081</v>
          </cell>
          <cell r="BFN26">
            <v>599414.47003546555</v>
          </cell>
          <cell r="BFO26">
            <v>266471.33344605379</v>
          </cell>
          <cell r="BFP26">
            <v>578308.19004433998</v>
          </cell>
          <cell r="BFQ26">
            <v>586131.89524358592</v>
          </cell>
          <cell r="BFR26">
            <v>598940.44472625025</v>
          </cell>
          <cell r="BFS26">
            <v>599005.30694588844</v>
          </cell>
          <cell r="BFT26">
            <v>599005.30694588844</v>
          </cell>
          <cell r="BFU26">
            <v>498540.02467601094</v>
          </cell>
          <cell r="BFV26">
            <v>358011.17132469814</v>
          </cell>
          <cell r="BFW26">
            <v>325866.53442282812</v>
          </cell>
          <cell r="BFX26">
            <v>541429.69255151111</v>
          </cell>
          <cell r="BFY26">
            <v>599076.20936252887</v>
          </cell>
          <cell r="BFZ26">
            <v>138959.16737751977</v>
          </cell>
          <cell r="BGA26">
            <v>505435.40633069153</v>
          </cell>
          <cell r="BGB26">
            <v>164305.30920203275</v>
          </cell>
          <cell r="BGC26">
            <v>583639.75169409567</v>
          </cell>
          <cell r="BGD26">
            <v>473577.68989168957</v>
          </cell>
          <cell r="BGE26">
            <v>374564.98056307191</v>
          </cell>
          <cell r="BGF26">
            <v>599076.20936252887</v>
          </cell>
          <cell r="BGG26">
            <v>542312.86258254002</v>
          </cell>
          <cell r="BGH26">
            <v>599031.33531848702</v>
          </cell>
          <cell r="BGI26">
            <v>598975.27187561407</v>
          </cell>
          <cell r="BGJ26">
            <v>599005.30694588844</v>
          </cell>
          <cell r="BGK26">
            <v>598940.44472625025</v>
          </cell>
          <cell r="BGL26">
            <v>538899.05879374372</v>
          </cell>
          <cell r="BGM26">
            <v>599005.30694588844</v>
          </cell>
          <cell r="BGN26">
            <v>598975.27187561407</v>
          </cell>
          <cell r="BGO26">
            <v>599110.23086837528</v>
          </cell>
          <cell r="BGP26">
            <v>541732.07703623769</v>
          </cell>
          <cell r="BGQ26">
            <v>599055.58950228884</v>
          </cell>
          <cell r="BGR26">
            <v>598975.27187561407</v>
          </cell>
          <cell r="BGS26">
            <v>612818.72105139331</v>
          </cell>
          <cell r="BGT26">
            <v>491831.23063858633</v>
          </cell>
          <cell r="BGU26">
            <v>580765.02791259694</v>
          </cell>
          <cell r="BGV26">
            <v>599005.30694588844</v>
          </cell>
          <cell r="BGW26">
            <v>563611.8478954552</v>
          </cell>
          <cell r="BGX26">
            <v>571752.51633929566</v>
          </cell>
          <cell r="BGY26">
            <v>599076.20936252887</v>
          </cell>
          <cell r="BGZ26">
            <v>563309.26653015392</v>
          </cell>
          <cell r="BHA26">
            <v>365182.01708167989</v>
          </cell>
          <cell r="BHB26">
            <v>599076.20936252887</v>
          </cell>
          <cell r="BHC26">
            <v>400256.39557927789</v>
          </cell>
          <cell r="BHD26">
            <v>582698.53489332646</v>
          </cell>
          <cell r="BHE26">
            <v>599055.58950228884</v>
          </cell>
          <cell r="BHF26">
            <v>306477.92657985969</v>
          </cell>
          <cell r="BHG26">
            <v>599031.33531848702</v>
          </cell>
          <cell r="BHH26">
            <v>544756.89010391047</v>
          </cell>
          <cell r="BHI26">
            <v>578491.85113294085</v>
          </cell>
          <cell r="BHJ26">
            <v>599005.30694588844</v>
          </cell>
          <cell r="BHK26">
            <v>599076.20936252887</v>
          </cell>
          <cell r="BHL26">
            <v>599005.30694588844</v>
          </cell>
          <cell r="BHM26">
            <v>599076.20936252887</v>
          </cell>
          <cell r="BHN26">
            <v>542477.99552832625</v>
          </cell>
          <cell r="BHO26">
            <v>599055.58950228884</v>
          </cell>
          <cell r="BHP26">
            <v>457355.20890787372</v>
          </cell>
          <cell r="BHQ26">
            <v>599076.20936252887</v>
          </cell>
          <cell r="BHR26">
            <v>598940.44472625025</v>
          </cell>
          <cell r="BHS26">
            <v>599076.20936252887</v>
          </cell>
          <cell r="BHT26">
            <v>579751.34175091342</v>
          </cell>
          <cell r="BHU26">
            <v>443104.45397389226</v>
          </cell>
          <cell r="BHV26">
            <v>463002.49821000558</v>
          </cell>
          <cell r="BHW26">
            <v>579734.1107880465</v>
          </cell>
          <cell r="BHX26">
            <v>599005.30694588844</v>
          </cell>
          <cell r="BHY26">
            <v>472616.32735109807</v>
          </cell>
          <cell r="BHZ26">
            <v>598940.44472625025</v>
          </cell>
          <cell r="BIA26">
            <v>341330.07187587756</v>
          </cell>
          <cell r="BIB26">
            <v>598940.44472625025</v>
          </cell>
          <cell r="BIC26">
            <v>557084.80686543894</v>
          </cell>
          <cell r="BID26">
            <v>537719.47196029255</v>
          </cell>
          <cell r="BIE26">
            <v>409524.97102596157</v>
          </cell>
          <cell r="BIF26">
            <v>478406.90577246167</v>
          </cell>
          <cell r="BIG26">
            <v>599110.23086837528</v>
          </cell>
          <cell r="BIH26">
            <v>568296.13828516379</v>
          </cell>
          <cell r="BII26">
            <v>511893.51407116582</v>
          </cell>
          <cell r="BIJ26">
            <v>429949.94887974218</v>
          </cell>
          <cell r="BIK26">
            <v>360969.88402313204</v>
          </cell>
          <cell r="BIL26">
            <v>599005.30694588844</v>
          </cell>
          <cell r="BIM26">
            <v>599055.58950228884</v>
          </cell>
          <cell r="BIN26">
            <v>598975.27187561407</v>
          </cell>
          <cell r="BIO26">
            <v>599076.20936252887</v>
          </cell>
          <cell r="BIP26">
            <v>598940.44472625025</v>
          </cell>
          <cell r="BIQ26">
            <v>186908.87850158208</v>
          </cell>
          <cell r="BIR26">
            <v>275453.68750196847</v>
          </cell>
          <cell r="BIS26">
            <v>598975.27187561407</v>
          </cell>
          <cell r="BIT26">
            <v>345064.89661224792</v>
          </cell>
          <cell r="BIU26">
            <v>599110.23086837528</v>
          </cell>
          <cell r="BIV26">
            <v>558218.06366510422</v>
          </cell>
          <cell r="BIW26">
            <v>262199.44522601028</v>
          </cell>
          <cell r="BIX26">
            <v>600239.00416840904</v>
          </cell>
          <cell r="BIY26">
            <v>323892.54367416864</v>
          </cell>
          <cell r="BIZ26">
            <v>541428.3425288453</v>
          </cell>
          <cell r="BJA26">
            <v>599055.58950228884</v>
          </cell>
          <cell r="BJB26">
            <v>599110.23086837528</v>
          </cell>
          <cell r="BJC26">
            <v>599076.20936252887</v>
          </cell>
          <cell r="BJD26">
            <v>599031.33531848702</v>
          </cell>
          <cell r="BJE26">
            <v>598975.27187561407</v>
          </cell>
          <cell r="BJF26">
            <v>375765.44912130118</v>
          </cell>
          <cell r="BJG26">
            <v>533605.38738786511</v>
          </cell>
          <cell r="BJH26">
            <v>317966.22085203964</v>
          </cell>
          <cell r="BJI26">
            <v>598940.44472625025</v>
          </cell>
          <cell r="BJJ26">
            <v>381357.16251705796</v>
          </cell>
          <cell r="BJK26">
            <v>599055.58950228884</v>
          </cell>
          <cell r="BJL26">
            <v>494385.54354126938</v>
          </cell>
          <cell r="BJM26">
            <v>554550.88743171759</v>
          </cell>
          <cell r="BJN26">
            <v>466591.45209614735</v>
          </cell>
          <cell r="BJO26">
            <v>599031.33531848702</v>
          </cell>
          <cell r="BJP26">
            <v>599110.23086837528</v>
          </cell>
          <cell r="BJQ26">
            <v>595105.40981187252</v>
          </cell>
          <cell r="BJR26">
            <v>599005.30694588844</v>
          </cell>
          <cell r="BJS26">
            <v>599110.23086837528</v>
          </cell>
          <cell r="BJT26">
            <v>418596.5917729662</v>
          </cell>
          <cell r="BJU26">
            <v>599110.23086837528</v>
          </cell>
          <cell r="BJV26">
            <v>508961.10556905891</v>
          </cell>
          <cell r="BJW26">
            <v>316234.60152573173</v>
          </cell>
          <cell r="BJX26">
            <v>142947.445377714</v>
          </cell>
          <cell r="BJY26">
            <v>599110.23086837528</v>
          </cell>
          <cell r="BJZ26">
            <v>599031.33531848702</v>
          </cell>
          <cell r="BKA26">
            <v>599055.58950228884</v>
          </cell>
          <cell r="BKB26">
            <v>549550.02398126561</v>
          </cell>
          <cell r="BKC26">
            <v>359880.42949879926</v>
          </cell>
          <cell r="BKD26">
            <v>475183.28358956415</v>
          </cell>
          <cell r="BKE26">
            <v>377872.98001004942</v>
          </cell>
          <cell r="BKF26">
            <v>578147.1384298316</v>
          </cell>
          <cell r="BKG26">
            <v>295992.37230477342</v>
          </cell>
          <cell r="BKH26">
            <v>599005.30694588844</v>
          </cell>
          <cell r="BKI26">
            <v>599005.30694588844</v>
          </cell>
          <cell r="BKJ26">
            <v>599076.20936252887</v>
          </cell>
          <cell r="BKK26">
            <v>598975.27187561407</v>
          </cell>
          <cell r="BKL26">
            <v>571323.5824475541</v>
          </cell>
          <cell r="BKM26">
            <v>598975.27187561407</v>
          </cell>
          <cell r="BKN26">
            <v>432786.67969447526</v>
          </cell>
          <cell r="BKO26">
            <v>599055.58950228884</v>
          </cell>
          <cell r="BKP26">
            <v>436204.31781327457</v>
          </cell>
          <cell r="BKQ26">
            <v>443533.1848518817</v>
          </cell>
          <cell r="BKR26">
            <v>599031.33531848702</v>
          </cell>
          <cell r="BKS26">
            <v>598940.44472625025</v>
          </cell>
          <cell r="BKT26">
            <v>575641.15805414587</v>
          </cell>
          <cell r="BKU26">
            <v>599110.23086837528</v>
          </cell>
          <cell r="BKV26">
            <v>469514.67331608676</v>
          </cell>
          <cell r="BKW26">
            <v>506559.85631173674</v>
          </cell>
          <cell r="BKX26">
            <v>599110.23086837528</v>
          </cell>
          <cell r="BKY26">
            <v>598975.27187561407</v>
          </cell>
          <cell r="BKZ26">
            <v>598975.27187561407</v>
          </cell>
          <cell r="BLA26">
            <v>598975.27187561407</v>
          </cell>
          <cell r="BLB26">
            <v>598975.27187561407</v>
          </cell>
          <cell r="BLC26">
            <v>460537.48030869034</v>
          </cell>
          <cell r="BLD26">
            <v>588761.39832445525</v>
          </cell>
          <cell r="BLE26">
            <v>425510.62553467345</v>
          </cell>
          <cell r="BLF26">
            <v>561482.99427804246</v>
          </cell>
          <cell r="BLG26">
            <v>599076.20936252887</v>
          </cell>
          <cell r="BLH26">
            <v>598940.44472625025</v>
          </cell>
          <cell r="BLI26">
            <v>571888.61943900306</v>
          </cell>
          <cell r="BLJ26">
            <v>599110.23086837528</v>
          </cell>
          <cell r="BLK26">
            <v>599110.23086837528</v>
          </cell>
          <cell r="BLL26">
            <v>587400.1016160557</v>
          </cell>
          <cell r="BLM26">
            <v>572023.23658656143</v>
          </cell>
          <cell r="BLN26">
            <v>335744.44845653872</v>
          </cell>
          <cell r="BLO26">
            <v>563074.23941281729</v>
          </cell>
          <cell r="BLP26">
            <v>599076.20936252887</v>
          </cell>
          <cell r="BLQ26">
            <v>599076.20936252887</v>
          </cell>
          <cell r="BLR26">
            <v>599031.33531848702</v>
          </cell>
          <cell r="BLS26">
            <v>459165.18795789953</v>
          </cell>
          <cell r="BLT26">
            <v>142947.445377714</v>
          </cell>
          <cell r="BLU26">
            <v>598940.44472625025</v>
          </cell>
          <cell r="BLV26">
            <v>599076.20936252887</v>
          </cell>
          <cell r="BLW26">
            <v>402751.91077127762</v>
          </cell>
          <cell r="BLX26">
            <v>542920.97915698297</v>
          </cell>
          <cell r="BLY26">
            <v>548531.48215623468</v>
          </cell>
          <cell r="BLZ26">
            <v>598940.44472625025</v>
          </cell>
          <cell r="BMA26">
            <v>341186.75661058782</v>
          </cell>
          <cell r="BMB26">
            <v>552417.52829188283</v>
          </cell>
          <cell r="BMC26">
            <v>599005.30694588844</v>
          </cell>
          <cell r="BMD26">
            <v>330381.33737881866</v>
          </cell>
          <cell r="BME26">
            <v>599076.20936252887</v>
          </cell>
          <cell r="BMF26">
            <v>500769.97213290294</v>
          </cell>
          <cell r="BMG26">
            <v>599076.20936252887</v>
          </cell>
          <cell r="BMH26">
            <v>445113.60231441027</v>
          </cell>
          <cell r="BMI26">
            <v>598940.44472625025</v>
          </cell>
          <cell r="BMJ26">
            <v>608764.5370116377</v>
          </cell>
          <cell r="BMK26">
            <v>589939.47098932893</v>
          </cell>
          <cell r="BML26">
            <v>298755.60957237217</v>
          </cell>
          <cell r="BMM26">
            <v>176377.22690955678</v>
          </cell>
          <cell r="BMN26">
            <v>599055.58950228884</v>
          </cell>
          <cell r="BMO26">
            <v>572874.36510014453</v>
          </cell>
          <cell r="BMP26">
            <v>579758.75936528796</v>
          </cell>
          <cell r="BMQ26">
            <v>599055.58950228884</v>
          </cell>
          <cell r="BMR26">
            <v>599076.20936252887</v>
          </cell>
          <cell r="BMS26">
            <v>599005.30694588844</v>
          </cell>
          <cell r="BMT26">
            <v>599110.23086837528</v>
          </cell>
          <cell r="BMU26">
            <v>599005.30694588844</v>
          </cell>
          <cell r="BMV26">
            <v>599055.58950228884</v>
          </cell>
          <cell r="BMW26">
            <v>587089.65660897817</v>
          </cell>
          <cell r="BMX26">
            <v>599110.23086837528</v>
          </cell>
          <cell r="BMY26">
            <v>174141.68131699204</v>
          </cell>
          <cell r="BMZ26">
            <v>599076.20936252887</v>
          </cell>
          <cell r="BNA26">
            <v>599110.23086837528</v>
          </cell>
          <cell r="BNB26">
            <v>598975.27187561407</v>
          </cell>
          <cell r="BNC26">
            <v>599076.20936252887</v>
          </cell>
          <cell r="BND26">
            <v>424598.11242745176</v>
          </cell>
          <cell r="BNE26">
            <v>571045.90205127106</v>
          </cell>
          <cell r="BNF26">
            <v>599076.20936252887</v>
          </cell>
          <cell r="BNG26">
            <v>599076.20936252887</v>
          </cell>
          <cell r="BNH26">
            <v>598975.27187561407</v>
          </cell>
          <cell r="BNI26">
            <v>598940.44472625025</v>
          </cell>
          <cell r="BNJ26">
            <v>599110.23086837528</v>
          </cell>
          <cell r="BNK26">
            <v>503391.71423541324</v>
          </cell>
          <cell r="BNL26">
            <v>599076.20936252887</v>
          </cell>
          <cell r="BNM26">
            <v>599055.58950228884</v>
          </cell>
          <cell r="BNN26">
            <v>581769.84432984132</v>
          </cell>
          <cell r="BNO26">
            <v>483332.19197034661</v>
          </cell>
          <cell r="BNP26">
            <v>599110.23086837528</v>
          </cell>
          <cell r="BNQ26">
            <v>517736.36820027151</v>
          </cell>
          <cell r="BNR26">
            <v>599005.30694588844</v>
          </cell>
          <cell r="BNS26">
            <v>582001.31047502893</v>
          </cell>
          <cell r="BNT26">
            <v>600972.2187515531</v>
          </cell>
          <cell r="BNU26">
            <v>449596.6317053911</v>
          </cell>
          <cell r="BNV26">
            <v>598975.27187561407</v>
          </cell>
          <cell r="BNW26">
            <v>543670.08503181709</v>
          </cell>
          <cell r="BNX26">
            <v>599076.20936252887</v>
          </cell>
          <cell r="BNY26">
            <v>350077.92381298507</v>
          </cell>
          <cell r="BNZ26">
            <v>451413.60461453523</v>
          </cell>
          <cell r="BOA26">
            <v>598975.27187561407</v>
          </cell>
          <cell r="BOB26">
            <v>509585.50299149135</v>
          </cell>
          <cell r="BOC26">
            <v>472549.4043778918</v>
          </cell>
          <cell r="BOD26">
            <v>439504.5283432093</v>
          </cell>
          <cell r="BOE26">
            <v>599055.58950228884</v>
          </cell>
          <cell r="BOF26">
            <v>598975.27187561407</v>
          </cell>
          <cell r="BOG26">
            <v>523246.52704106644</v>
          </cell>
          <cell r="BOH26">
            <v>347583.05875992647</v>
          </cell>
          <cell r="BOI26">
            <v>599031.33531848702</v>
          </cell>
          <cell r="BOJ26">
            <v>599055.58950228884</v>
          </cell>
          <cell r="BOK26">
            <v>599110.23086837528</v>
          </cell>
          <cell r="BOL26">
            <v>439059.16708290682</v>
          </cell>
          <cell r="BOM26">
            <v>589878.98236802139</v>
          </cell>
          <cell r="BON26">
            <v>420726.70151483791</v>
          </cell>
          <cell r="BOO26">
            <v>592647.8105287425</v>
          </cell>
          <cell r="BOP26">
            <v>477707.65911820799</v>
          </cell>
          <cell r="BOQ26">
            <v>286010.69086163805</v>
          </cell>
          <cell r="BOR26">
            <v>437774.15094471769</v>
          </cell>
          <cell r="BOS26">
            <v>399108.39732744766</v>
          </cell>
          <cell r="BOT26">
            <v>225963.89427439787</v>
          </cell>
          <cell r="BOU26">
            <v>599031.33531848702</v>
          </cell>
          <cell r="BOV26">
            <v>492499.99767468881</v>
          </cell>
          <cell r="BOW26">
            <v>599031.33531848702</v>
          </cell>
          <cell r="BOX26">
            <v>484873.34364653844</v>
          </cell>
          <cell r="BOY26">
            <v>606223.79182268807</v>
          </cell>
          <cell r="BOZ26">
            <v>387769.40847611253</v>
          </cell>
          <cell r="BPA26">
            <v>598975.27187561407</v>
          </cell>
          <cell r="BPB26">
            <v>597814.0924829907</v>
          </cell>
          <cell r="BPC26">
            <v>370203.41845756315</v>
          </cell>
          <cell r="BPD26">
            <v>607925.31389060861</v>
          </cell>
          <cell r="BPE26">
            <v>599076.20936252887</v>
          </cell>
          <cell r="BPF26">
            <v>599031.33531848702</v>
          </cell>
          <cell r="BPG26">
            <v>598975.27187561407</v>
          </cell>
          <cell r="BPH26">
            <v>599110.23086837528</v>
          </cell>
          <cell r="BPI26">
            <v>162592.34182953613</v>
          </cell>
          <cell r="BPJ26">
            <v>599005.30694588844</v>
          </cell>
          <cell r="BPK26">
            <v>599076.20936252887</v>
          </cell>
          <cell r="BPL26">
            <v>599005.30694588844</v>
          </cell>
          <cell r="BPM26">
            <v>596153.19258019491</v>
          </cell>
          <cell r="BPN26">
            <v>346796.99248793523</v>
          </cell>
          <cell r="BPO26">
            <v>348961.33862586494</v>
          </cell>
          <cell r="BPP26">
            <v>540516.12220307917</v>
          </cell>
          <cell r="BPQ26">
            <v>599076.20936252887</v>
          </cell>
          <cell r="BPR26">
            <v>507197.75386315968</v>
          </cell>
          <cell r="BPS26">
            <v>254562.48983808234</v>
          </cell>
          <cell r="BPT26">
            <v>598940.44472625025</v>
          </cell>
          <cell r="BPU26">
            <v>599110.23086837528</v>
          </cell>
          <cell r="BPV26">
            <v>599055.58950228884</v>
          </cell>
          <cell r="BPW26">
            <v>345488.12621650624</v>
          </cell>
          <cell r="BPX26">
            <v>483248.26551738149</v>
          </cell>
          <cell r="BPY26">
            <v>553359.78840389196</v>
          </cell>
          <cell r="BPZ26">
            <v>599031.33531848702</v>
          </cell>
          <cell r="BQA26">
            <v>599055.58950228884</v>
          </cell>
          <cell r="BQB26">
            <v>415738.34435169783</v>
          </cell>
          <cell r="BQC26">
            <v>563907.38780342182</v>
          </cell>
          <cell r="BQD26">
            <v>376463.76123275096</v>
          </cell>
          <cell r="BQE26">
            <v>599031.33531848702</v>
          </cell>
          <cell r="BQF26">
            <v>598975.27187561407</v>
          </cell>
          <cell r="BQG26">
            <v>595822.66841146268</v>
          </cell>
          <cell r="BQH26">
            <v>459587.09579795657</v>
          </cell>
          <cell r="BQI26">
            <v>315987.31674020784</v>
          </cell>
          <cell r="BQJ26">
            <v>599110.23086837528</v>
          </cell>
          <cell r="BQK26">
            <v>599110.23086837528</v>
          </cell>
          <cell r="BQL26">
            <v>599055.58950228884</v>
          </cell>
          <cell r="BQM26">
            <v>599005.30694588844</v>
          </cell>
          <cell r="BQN26">
            <v>512228.11347950541</v>
          </cell>
          <cell r="BQO26">
            <v>611157.03944441129</v>
          </cell>
          <cell r="BQP26">
            <v>587834.48906397435</v>
          </cell>
          <cell r="BQQ26">
            <v>599110.23086837528</v>
          </cell>
          <cell r="BQR26">
            <v>234267.2982856679</v>
          </cell>
          <cell r="BQS26">
            <v>599076.20936252887</v>
          </cell>
          <cell r="BQT26">
            <v>349593.05942319811</v>
          </cell>
          <cell r="BQU26">
            <v>599031.33531848702</v>
          </cell>
          <cell r="BQV26">
            <v>599110.23086837528</v>
          </cell>
          <cell r="BQW26">
            <v>303754.96165661223</v>
          </cell>
          <cell r="BQX26">
            <v>491710.13830913103</v>
          </cell>
          <cell r="BQY26">
            <v>591855.34809224494</v>
          </cell>
          <cell r="BQZ26">
            <v>530016.09558452538</v>
          </cell>
          <cell r="BRA26">
            <v>599031.33531848702</v>
          </cell>
          <cell r="BRB26">
            <v>506708.41542414296</v>
          </cell>
          <cell r="BRC26">
            <v>551281.5422643061</v>
          </cell>
          <cell r="BRD26">
            <v>575616.00440927118</v>
          </cell>
          <cell r="BRE26">
            <v>594459.26895016141</v>
          </cell>
          <cell r="BRF26">
            <v>508810.23877115396</v>
          </cell>
          <cell r="BRG26">
            <v>599005.30694588844</v>
          </cell>
          <cell r="BRH26">
            <v>416387.83899559837</v>
          </cell>
          <cell r="BRI26">
            <v>359082.30250988051</v>
          </cell>
          <cell r="BRJ26">
            <v>447493.4436035048</v>
          </cell>
          <cell r="BRK26">
            <v>404388.21402021416</v>
          </cell>
          <cell r="BRL26">
            <v>533996.71655000153</v>
          </cell>
          <cell r="BRM26">
            <v>599055.58950228884</v>
          </cell>
          <cell r="BRN26">
            <v>599055.58950228884</v>
          </cell>
          <cell r="BRO26">
            <v>554193.98039766343</v>
          </cell>
          <cell r="BRP26">
            <v>599076.20936252887</v>
          </cell>
          <cell r="BRQ26">
            <v>491335.68090682395</v>
          </cell>
          <cell r="BRR26">
            <v>453869.69325383904</v>
          </cell>
          <cell r="BRS26">
            <v>598975.27187561407</v>
          </cell>
          <cell r="BRT26">
            <v>487921.0969506012</v>
          </cell>
          <cell r="BRU26">
            <v>494162.4660164346</v>
          </cell>
          <cell r="BRV26">
            <v>599110.23086837528</v>
          </cell>
          <cell r="BRW26">
            <v>547768.3145645241</v>
          </cell>
          <cell r="BRX26">
            <v>599110.23086837528</v>
          </cell>
          <cell r="BRY26">
            <v>599076.20936252887</v>
          </cell>
          <cell r="BRZ26">
            <v>599055.58950228884</v>
          </cell>
          <cell r="BSA26">
            <v>599076.20936252887</v>
          </cell>
          <cell r="BSB26">
            <v>177553.87991368107</v>
          </cell>
          <cell r="BSC26">
            <v>598975.27187561407</v>
          </cell>
          <cell r="BSD26">
            <v>599055.58950228884</v>
          </cell>
          <cell r="BSE26">
            <v>599076.20936252887</v>
          </cell>
          <cell r="BSF26">
            <v>599110.23086837528</v>
          </cell>
          <cell r="BSG26">
            <v>599005.30694588844</v>
          </cell>
          <cell r="BSH26">
            <v>599110.23086837528</v>
          </cell>
          <cell r="BSI26">
            <v>599055.58950228884</v>
          </cell>
          <cell r="BSJ26">
            <v>456920.0897874902</v>
          </cell>
          <cell r="BSK26">
            <v>598975.27187561407</v>
          </cell>
          <cell r="BSL26">
            <v>436548.81319894374</v>
          </cell>
          <cell r="BSM26">
            <v>599031.33531848702</v>
          </cell>
          <cell r="BSN26">
            <v>523371.76890390529</v>
          </cell>
          <cell r="BSO26">
            <v>598940.44472625025</v>
          </cell>
          <cell r="BSP26">
            <v>382363.85450926155</v>
          </cell>
          <cell r="BSQ26">
            <v>599076.20936252887</v>
          </cell>
          <cell r="BSR26">
            <v>317701.33362978615</v>
          </cell>
          <cell r="BSS26">
            <v>461327.58953538979</v>
          </cell>
          <cell r="BST26">
            <v>598975.27187561407</v>
          </cell>
          <cell r="BSU26">
            <v>356869.44123272889</v>
          </cell>
          <cell r="BSV26">
            <v>379343.22018696286</v>
          </cell>
          <cell r="BSW26">
            <v>599005.30694588844</v>
          </cell>
          <cell r="BSX26">
            <v>599005.30694588844</v>
          </cell>
          <cell r="BSY26">
            <v>599076.20936252887</v>
          </cell>
          <cell r="BSZ26">
            <v>598940.44472625025</v>
          </cell>
          <cell r="BTA26">
            <v>599076.20936252887</v>
          </cell>
          <cell r="BTB26">
            <v>610598.86399306462</v>
          </cell>
          <cell r="BTC26">
            <v>598940.44472625025</v>
          </cell>
          <cell r="BTD26">
            <v>599110.23086837528</v>
          </cell>
          <cell r="BTE26">
            <v>598975.27187561407</v>
          </cell>
          <cell r="BTF26">
            <v>599076.20936252887</v>
          </cell>
          <cell r="BTG26">
            <v>599055.58950228884</v>
          </cell>
          <cell r="BTH26">
            <v>530308.50644137454</v>
          </cell>
          <cell r="BTI26">
            <v>599076.20936252887</v>
          </cell>
          <cell r="BTJ26">
            <v>599031.33531848702</v>
          </cell>
          <cell r="BTK26">
            <v>599076.20936252887</v>
          </cell>
          <cell r="BTL26">
            <v>377205.20373925345</v>
          </cell>
          <cell r="BTM26">
            <v>599031.33531848702</v>
          </cell>
          <cell r="BTN26">
            <v>524174.91393684945</v>
          </cell>
          <cell r="BTO26">
            <v>530546.10342562397</v>
          </cell>
          <cell r="BTP26">
            <v>599005.30694588844</v>
          </cell>
          <cell r="BTQ26">
            <v>413665.25670392637</v>
          </cell>
          <cell r="BTR26">
            <v>599055.58950228884</v>
          </cell>
          <cell r="BTS26">
            <v>390173.51441991993</v>
          </cell>
          <cell r="BTT26">
            <v>217289.89811369695</v>
          </cell>
          <cell r="BTU26">
            <v>543647.68723924656</v>
          </cell>
          <cell r="BTV26">
            <v>599055.58950228884</v>
          </cell>
          <cell r="BTW26">
            <v>599110.23086837528</v>
          </cell>
          <cell r="BTX26">
            <v>598975.27187561407</v>
          </cell>
          <cell r="BTY26">
            <v>599110.23086837528</v>
          </cell>
          <cell r="BTZ26">
            <v>599005.30694588844</v>
          </cell>
          <cell r="BUA26">
            <v>599076.20936252887</v>
          </cell>
          <cell r="BUB26">
            <v>369115.31216282072</v>
          </cell>
          <cell r="BUC26">
            <v>599031.33531848702</v>
          </cell>
          <cell r="BUD26">
            <v>598975.27187561407</v>
          </cell>
          <cell r="BUE26">
            <v>384965.04225177423</v>
          </cell>
          <cell r="BUF26">
            <v>599076.20936252887</v>
          </cell>
          <cell r="BUG26">
            <v>223611.77226368792</v>
          </cell>
          <cell r="BUH26">
            <v>599076.20936252887</v>
          </cell>
          <cell r="BUI26">
            <v>599055.58950228884</v>
          </cell>
          <cell r="BUJ26">
            <v>520321.32028520375</v>
          </cell>
          <cell r="BUK26">
            <v>520001.68159402499</v>
          </cell>
          <cell r="BUL26">
            <v>571879.12204381975</v>
          </cell>
          <cell r="BUM26">
            <v>563830.33002406207</v>
          </cell>
          <cell r="BUN26">
            <v>598975.27187561407</v>
          </cell>
          <cell r="BUO26">
            <v>578830.75295666966</v>
          </cell>
          <cell r="BUP26">
            <v>520974.64215654333</v>
          </cell>
          <cell r="BUQ26">
            <v>535800.01762818859</v>
          </cell>
          <cell r="BUR26">
            <v>578073.57578938233</v>
          </cell>
          <cell r="BUS26">
            <v>599031.33531848702</v>
          </cell>
          <cell r="BUT26">
            <v>500173.89510350244</v>
          </cell>
          <cell r="BUU26">
            <v>561879.12847139232</v>
          </cell>
          <cell r="BUV26">
            <v>312978.48573473387</v>
          </cell>
          <cell r="BUW26">
            <v>497913.88909879641</v>
          </cell>
          <cell r="BUX26">
            <v>599055.58950228884</v>
          </cell>
          <cell r="BUY26">
            <v>374341.60145056352</v>
          </cell>
          <cell r="BUZ26">
            <v>406914.10932567215</v>
          </cell>
          <cell r="BVA26">
            <v>599110.23086837528</v>
          </cell>
          <cell r="BVB26">
            <v>471430.49337818031</v>
          </cell>
          <cell r="BVC26">
            <v>426165.03495788493</v>
          </cell>
          <cell r="BVD26">
            <v>410214.4534458596</v>
          </cell>
          <cell r="BVE26">
            <v>585746.96231790527</v>
          </cell>
          <cell r="BVF26">
            <v>456432.42946572939</v>
          </cell>
          <cell r="BVG26">
            <v>598975.27187561407</v>
          </cell>
          <cell r="BVH26">
            <v>598940.44472625025</v>
          </cell>
          <cell r="BVI26">
            <v>599076.20936252887</v>
          </cell>
          <cell r="BVJ26">
            <v>599031.33531848702</v>
          </cell>
          <cell r="BVK26">
            <v>599110.23086837528</v>
          </cell>
          <cell r="BVL26">
            <v>598940.44472625025</v>
          </cell>
          <cell r="BVM26">
            <v>591453.68371468072</v>
          </cell>
          <cell r="BVN26">
            <v>359708.70891737414</v>
          </cell>
          <cell r="BVO26">
            <v>526402.28582134761</v>
          </cell>
          <cell r="BVP26">
            <v>599076.20936252887</v>
          </cell>
          <cell r="BVQ26">
            <v>518838.46890474937</v>
          </cell>
          <cell r="BVR26">
            <v>599110.23086837528</v>
          </cell>
          <cell r="BVS26">
            <v>586854.73347883963</v>
          </cell>
          <cell r="BVT26">
            <v>542904.25335466082</v>
          </cell>
          <cell r="BVU26">
            <v>591662.92908659496</v>
          </cell>
          <cell r="BVV26">
            <v>597565.97799197037</v>
          </cell>
          <cell r="BVW26">
            <v>425043.21029315365</v>
          </cell>
          <cell r="BVX26">
            <v>598975.27187561407</v>
          </cell>
          <cell r="BVY26">
            <v>587147.65201976325</v>
          </cell>
          <cell r="BVZ26">
            <v>584892.71751320118</v>
          </cell>
          <cell r="BWA26">
            <v>599076.20936252887</v>
          </cell>
          <cell r="BWB26">
            <v>532288.89037852117</v>
          </cell>
          <cell r="BWC26">
            <v>557509.89952276961</v>
          </cell>
          <cell r="BWD26">
            <v>313002.17468551465</v>
          </cell>
          <cell r="BWE26">
            <v>599076.20936252887</v>
          </cell>
          <cell r="BWF26">
            <v>599055.58950228884</v>
          </cell>
          <cell r="BWG26">
            <v>599055.58950228884</v>
          </cell>
          <cell r="BWH26">
            <v>599055.58950228884</v>
          </cell>
          <cell r="BWI26">
            <v>267859.7239277995</v>
          </cell>
          <cell r="BWJ26">
            <v>599110.23086837528</v>
          </cell>
          <cell r="BWK26">
            <v>598975.27187561407</v>
          </cell>
          <cell r="BWL26">
            <v>599076.20936252887</v>
          </cell>
          <cell r="BWM26">
            <v>598975.27187561407</v>
          </cell>
          <cell r="BWN26">
            <v>351622.0818787826</v>
          </cell>
          <cell r="BWO26">
            <v>599055.58950228884</v>
          </cell>
          <cell r="BWP26">
            <v>595115.83613767487</v>
          </cell>
          <cell r="BWQ26">
            <v>599076.20936252887</v>
          </cell>
          <cell r="BWR26">
            <v>599031.33531848702</v>
          </cell>
          <cell r="BWS26">
            <v>385199.78639871452</v>
          </cell>
          <cell r="BWT26">
            <v>168669.32042311237</v>
          </cell>
          <cell r="BWU26">
            <v>482000.48407426605</v>
          </cell>
          <cell r="BWV26">
            <v>182297.37161575619</v>
          </cell>
          <cell r="BWW26">
            <v>599005.30694588844</v>
          </cell>
          <cell r="BWX26">
            <v>599005.30694588844</v>
          </cell>
          <cell r="BWY26">
            <v>488182.43926058977</v>
          </cell>
          <cell r="BWZ26">
            <v>599055.58950228884</v>
          </cell>
          <cell r="BXA26">
            <v>598940.44472625025</v>
          </cell>
          <cell r="BXB26">
            <v>506508.23035695346</v>
          </cell>
          <cell r="BXC26">
            <v>599076.20936252887</v>
          </cell>
          <cell r="BXD26">
            <v>399073.21189242683</v>
          </cell>
          <cell r="BXE26">
            <v>546239.62164242647</v>
          </cell>
          <cell r="BXF26">
            <v>330944.2951896165</v>
          </cell>
          <cell r="BXG26">
            <v>494487.85130799783</v>
          </cell>
          <cell r="BXH26">
            <v>514121.54787447501</v>
          </cell>
          <cell r="BXI26">
            <v>598975.27187561407</v>
          </cell>
          <cell r="BXJ26">
            <v>540611.71488081955</v>
          </cell>
          <cell r="BXK26">
            <v>504421.08190276229</v>
          </cell>
          <cell r="BXL26">
            <v>600347.87238484051</v>
          </cell>
          <cell r="BXM26">
            <v>599031.33531848702</v>
          </cell>
          <cell r="BXN26">
            <v>598940.44472625025</v>
          </cell>
          <cell r="BXO26">
            <v>598975.27187561407</v>
          </cell>
          <cell r="BXP26">
            <v>411425.42923011282</v>
          </cell>
          <cell r="BXQ26">
            <v>563147.93107449985</v>
          </cell>
          <cell r="BXR26">
            <v>421248.20410212979</v>
          </cell>
          <cell r="BXS26">
            <v>386027.08970768191</v>
          </cell>
          <cell r="BXT26">
            <v>244125.01699171157</v>
          </cell>
          <cell r="BXU26">
            <v>598940.44472625025</v>
          </cell>
          <cell r="BXV26">
            <v>599005.30694588844</v>
          </cell>
          <cell r="BXW26">
            <v>598940.44472625025</v>
          </cell>
          <cell r="BXX26">
            <v>389849.89392915263</v>
          </cell>
          <cell r="BXY26">
            <v>598975.27187561407</v>
          </cell>
          <cell r="BXZ26">
            <v>560502.0917871549</v>
          </cell>
          <cell r="BYA26">
            <v>572364.38457000139</v>
          </cell>
          <cell r="BYB26">
            <v>573915.4631857638</v>
          </cell>
          <cell r="BYC26">
            <v>598975.27187561407</v>
          </cell>
          <cell r="BYE26">
            <v>1.3230201647665756</v>
          </cell>
          <cell r="BYF26">
            <v>1.3247484906524873</v>
          </cell>
          <cell r="BYG26">
            <v>1.2356775832025837</v>
          </cell>
          <cell r="BYH26">
            <v>1.2165134537211264</v>
          </cell>
          <cell r="BYI26">
            <v>1.3416723111065376</v>
          </cell>
          <cell r="BYJ26">
            <v>1.2679041451878486</v>
          </cell>
          <cell r="BYK26">
            <v>1.2197021991056827</v>
          </cell>
          <cell r="BYL26">
            <v>1.2738681745525497</v>
          </cell>
          <cell r="BYM26">
            <v>1.2929360240425984</v>
          </cell>
          <cell r="BYN26">
            <v>1.3008535494360784</v>
          </cell>
          <cell r="BYO26">
            <v>1.4216500934787224</v>
          </cell>
          <cell r="BYP26">
            <v>1.4738126573940014</v>
          </cell>
          <cell r="BYQ26">
            <v>1.3739638478493441</v>
          </cell>
          <cell r="BYR26">
            <v>1.385301598424451</v>
          </cell>
          <cell r="BYS26">
            <v>1.3270734377582523</v>
          </cell>
          <cell r="BYT26">
            <v>1.3096971957741292</v>
          </cell>
          <cell r="BYU26">
            <v>1.3572321703209969</v>
          </cell>
          <cell r="BYV26">
            <v>1.2484774066404571</v>
          </cell>
          <cell r="BYW26">
            <v>1.2823922472905767</v>
          </cell>
          <cell r="BYX26">
            <v>1.3485701277121469</v>
          </cell>
          <cell r="BYY26">
            <v>1.3141837053117695</v>
          </cell>
          <cell r="BYZ26">
            <v>1.4279444518349311</v>
          </cell>
          <cell r="BZA26">
            <v>1.3462505550012709</v>
          </cell>
          <cell r="BZB26">
            <v>1.2672545020071848</v>
          </cell>
          <cell r="BZC26">
            <v>1.3303627132809557</v>
          </cell>
          <cell r="BZD26">
            <v>1.4083971243791833</v>
          </cell>
          <cell r="BZE26">
            <v>1.2502860714766764</v>
          </cell>
          <cell r="BZF26">
            <v>1.2796163317731488</v>
          </cell>
          <cell r="BZG26">
            <v>1.3667691350596518</v>
          </cell>
          <cell r="BZH26">
            <v>1.3267104017917999</v>
          </cell>
          <cell r="BZI26">
            <v>1.5110433179343716</v>
          </cell>
          <cell r="BZJ26">
            <v>1.368957231340344</v>
          </cell>
          <cell r="BZK26">
            <v>1.304649248515829</v>
          </cell>
          <cell r="BZL26">
            <v>1.3902137968836783</v>
          </cell>
          <cell r="BZM26">
            <v>1.3937007826483463</v>
          </cell>
          <cell r="BZN26">
            <v>1.2397984434832874</v>
          </cell>
          <cell r="BZO26">
            <v>1.3255482191388368</v>
          </cell>
          <cell r="BZP26">
            <v>1.3683774773169683</v>
          </cell>
          <cell r="BZQ26">
            <v>1.354810677027505</v>
          </cell>
          <cell r="BZR26">
            <v>1.3751511105161258</v>
          </cell>
          <cell r="BZS26">
            <v>1.3659682163450841</v>
          </cell>
          <cell r="BZT26">
            <v>1.2351163729451122</v>
          </cell>
          <cell r="BZU26">
            <v>1.2464666060611564</v>
          </cell>
          <cell r="BZV26">
            <v>1.3341667338629613</v>
          </cell>
          <cell r="BZW26">
            <v>1.2539564089561182</v>
          </cell>
          <cell r="BZX26">
            <v>1.3706777778841175</v>
          </cell>
          <cell r="BZY26">
            <v>1.2806412190009062</v>
          </cell>
          <cell r="BZZ26">
            <v>1.196243134623231</v>
          </cell>
          <cell r="CAA26">
            <v>1.2364806957600447</v>
          </cell>
          <cell r="CAB26">
            <v>1.342910829332371</v>
          </cell>
          <cell r="CAC26">
            <v>1.2916718963193243</v>
          </cell>
          <cell r="CAD26">
            <v>1.4877050788596764</v>
          </cell>
          <cell r="CAE26">
            <v>1.2779844355602934</v>
          </cell>
          <cell r="CAF26">
            <v>1.3587923882710797</v>
          </cell>
          <cell r="CAG26">
            <v>1.2127288747088578</v>
          </cell>
          <cell r="CAH26">
            <v>1.36689933755731</v>
          </cell>
          <cell r="CAI26">
            <v>1.3199232733162842</v>
          </cell>
          <cell r="CAJ26">
            <v>1.2843333425710437</v>
          </cell>
          <cell r="CAK26">
            <v>1.2592502090467148</v>
          </cell>
          <cell r="CAL26">
            <v>1.4305298736593137</v>
          </cell>
          <cell r="CAM26">
            <v>1.1721161897885193</v>
          </cell>
          <cell r="CAN26">
            <v>1.2760043162514423</v>
          </cell>
          <cell r="CAO26">
            <v>1.3920547663883649</v>
          </cell>
          <cell r="CAP26">
            <v>1.396807891163091</v>
          </cell>
          <cell r="CAQ26">
            <v>1.2818623201238368</v>
          </cell>
          <cell r="CAR26">
            <v>1.3855203732043473</v>
          </cell>
          <cell r="CAS26">
            <v>1.4073674295672991</v>
          </cell>
          <cell r="CAT26">
            <v>1.2429240624042088</v>
          </cell>
          <cell r="CAU26">
            <v>1.2686157187207803</v>
          </cell>
          <cell r="CAV26">
            <v>1.248201465422756</v>
          </cell>
          <cell r="CAW26">
            <v>1.3832776656827952</v>
          </cell>
          <cell r="CAX26">
            <v>1.38227240051497</v>
          </cell>
          <cell r="CAY26">
            <v>1.4835539999273126</v>
          </cell>
          <cell r="CAZ26">
            <v>1.4251793774295216</v>
          </cell>
          <cell r="CBA26">
            <v>1.2960416294299975</v>
          </cell>
          <cell r="CBB26">
            <v>1.3302925359610285</v>
          </cell>
          <cell r="CBC26">
            <v>1.3238877561952174</v>
          </cell>
          <cell r="CBD26">
            <v>1.3700826618716182</v>
          </cell>
          <cell r="CBE26">
            <v>1.2759674441852311</v>
          </cell>
          <cell r="CBF26">
            <v>1.3664420650104743</v>
          </cell>
          <cell r="CBG26">
            <v>1.3306316274847054</v>
          </cell>
          <cell r="CBH26">
            <v>1.322882958121899</v>
          </cell>
          <cell r="CBI26">
            <v>1.4362069084000852</v>
          </cell>
          <cell r="CBJ26">
            <v>1.2815473336382068</v>
          </cell>
          <cell r="CBK26">
            <v>1.3401190287394458</v>
          </cell>
          <cell r="CBL26">
            <v>1.303876291402821</v>
          </cell>
          <cell r="CBM26">
            <v>1.2695410311144903</v>
          </cell>
          <cell r="CBN26">
            <v>1.2667980921553244</v>
          </cell>
          <cell r="CBO26">
            <v>1.4258477295136101</v>
          </cell>
          <cell r="CBP26">
            <v>1.3788316817469535</v>
          </cell>
          <cell r="CBQ26">
            <v>1.3404867352648808</v>
          </cell>
          <cell r="CBR26">
            <v>1.2557808815429063</v>
          </cell>
          <cell r="CBS26">
            <v>1.4434038290680125</v>
          </cell>
          <cell r="CBT26">
            <v>1.4029787338830837</v>
          </cell>
          <cell r="CBU26">
            <v>1.3592910622745222</v>
          </cell>
          <cell r="CBV26">
            <v>1.2498818227156927</v>
          </cell>
          <cell r="CBW26">
            <v>1.4259228097500398</v>
          </cell>
          <cell r="CBX26">
            <v>1.2111687649757352</v>
          </cell>
          <cell r="CBY26">
            <v>1.3460528791691628</v>
          </cell>
          <cell r="CBZ26">
            <v>1.3045612654296352</v>
          </cell>
          <cell r="CCA26">
            <v>1.3267036038620019</v>
          </cell>
          <cell r="CCB26">
            <v>1.2611920443420217</v>
          </cell>
          <cell r="CCC26">
            <v>1.3336815525169379</v>
          </cell>
          <cell r="CCD26">
            <v>1.2112221008042741</v>
          </cell>
          <cell r="CCE26">
            <v>1.2680166635497723</v>
          </cell>
          <cell r="CCF26">
            <v>1.1778709018266531</v>
          </cell>
          <cell r="CCG26">
            <v>1.3068022760513569</v>
          </cell>
          <cell r="CCH26">
            <v>1.3987196106838908</v>
          </cell>
          <cell r="CCI26">
            <v>1.3398846920792951</v>
          </cell>
          <cell r="CCJ26">
            <v>1.4054269849351668</v>
          </cell>
          <cell r="CCK26">
            <v>1.2933655055792981</v>
          </cell>
          <cell r="CCL26">
            <v>1.3487637298118169</v>
          </cell>
          <cell r="CCM26">
            <v>1.3245658452283715</v>
          </cell>
          <cell r="CCN26">
            <v>1.381204570476795</v>
          </cell>
          <cell r="CCO26">
            <v>1.3165248753069427</v>
          </cell>
          <cell r="CCP26">
            <v>1.3591576483709233</v>
          </cell>
          <cell r="CCQ26">
            <v>1.3972985187480005</v>
          </cell>
          <cell r="CCR26">
            <v>1.2630819427568765</v>
          </cell>
          <cell r="CCS26">
            <v>1.2827294689002013</v>
          </cell>
          <cell r="CCT26">
            <v>1.1919031640969295</v>
          </cell>
          <cell r="CCU26">
            <v>1.3436835155241873</v>
          </cell>
          <cell r="CCV26">
            <v>1.1708080789870585</v>
          </cell>
          <cell r="CCW26">
            <v>1.2748158145638142</v>
          </cell>
          <cell r="CCX26">
            <v>1.476738802253994</v>
          </cell>
          <cell r="CCY26">
            <v>1.3702184174678425</v>
          </cell>
          <cell r="CCZ26">
            <v>1.3001545811714998</v>
          </cell>
          <cell r="CDA26">
            <v>1.3116040058023282</v>
          </cell>
          <cell r="CDB26">
            <v>1.3283001207999037</v>
          </cell>
          <cell r="CDC26">
            <v>1.2818879365733244</v>
          </cell>
          <cell r="CDD26">
            <v>1.4177677911352515</v>
          </cell>
          <cell r="CDE26">
            <v>1.3431519132827401</v>
          </cell>
          <cell r="CDF26">
            <v>1.2354486035524113</v>
          </cell>
          <cell r="CDG26">
            <v>1.3148603215775319</v>
          </cell>
          <cell r="CDH26">
            <v>1.309251549138857</v>
          </cell>
          <cell r="CDI26">
            <v>1.1955984353375937</v>
          </cell>
          <cell r="CDJ26">
            <v>1.3782543719755034</v>
          </cell>
          <cell r="CDK26">
            <v>1.3994472789466701</v>
          </cell>
          <cell r="CDL26">
            <v>1.2951010385334416</v>
          </cell>
          <cell r="CDM26">
            <v>1.2863406383308942</v>
          </cell>
          <cell r="CDN26">
            <v>1.309384505168129</v>
          </cell>
          <cell r="CDO26">
            <v>1.1966749241712062</v>
          </cell>
          <cell r="CDP26">
            <v>1.3509817388883709</v>
          </cell>
          <cell r="CDQ26">
            <v>1.4013572443077544</v>
          </cell>
          <cell r="CDR26">
            <v>1.2923984812635883</v>
          </cell>
          <cell r="CDS26">
            <v>1.2969048014612539</v>
          </cell>
          <cell r="CDT26">
            <v>1.4297705627190906</v>
          </cell>
          <cell r="CDU26">
            <v>1.3314351170805485</v>
          </cell>
          <cell r="CDV26">
            <v>1.4384508169756209</v>
          </cell>
          <cell r="CDW26">
            <v>1.3650052382843523</v>
          </cell>
          <cell r="CDX26">
            <v>1.3801297839406741</v>
          </cell>
          <cell r="CDY26">
            <v>1.3266995271119464</v>
          </cell>
          <cell r="CDZ26">
            <v>1.2825714215591839</v>
          </cell>
          <cell r="CEA26">
            <v>1.3145283713353999</v>
          </cell>
          <cell r="CEB26">
            <v>1.2299732571505455</v>
          </cell>
          <cell r="CEC26">
            <v>1.2838609201375013</v>
          </cell>
          <cell r="CED26">
            <v>1.2415809961756485</v>
          </cell>
          <cell r="CEE26">
            <v>1.3999573262937157</v>
          </cell>
          <cell r="CEF26">
            <v>1.0954104264973195</v>
          </cell>
          <cell r="CEG26">
            <v>1.3104707394801116</v>
          </cell>
          <cell r="CEH26">
            <v>1.3067645901578966</v>
          </cell>
          <cell r="CEI26">
            <v>1.4292988092251397</v>
          </cell>
          <cell r="CEJ26">
            <v>1.2552465360580101</v>
          </cell>
          <cell r="CEK26">
            <v>1.3099414722597074</v>
          </cell>
          <cell r="CEL26">
            <v>1.341903499388156</v>
          </cell>
          <cell r="CEM26">
            <v>1.2649517112271202</v>
          </cell>
          <cell r="CEN26">
            <v>1.400173240721782</v>
          </cell>
          <cell r="CEO26">
            <v>1.3055435689025496</v>
          </cell>
          <cell r="CEP26">
            <v>1.3732378133418828</v>
          </cell>
          <cell r="CEQ26">
            <v>1.2756427002111745</v>
          </cell>
          <cell r="CER26">
            <v>1.292984821677257</v>
          </cell>
          <cell r="CES26">
            <v>1.2644937037399127</v>
          </cell>
          <cell r="CET26">
            <v>1.3683521030665058</v>
          </cell>
          <cell r="CEU26">
            <v>1.4346769804813932</v>
          </cell>
          <cell r="CEV26">
            <v>1.2937607983006567</v>
          </cell>
          <cell r="CEW26">
            <v>1.1905534219593801</v>
          </cell>
          <cell r="CEX26">
            <v>1.2628570115158781</v>
          </cell>
          <cell r="CEY26">
            <v>1.2099349736897937</v>
          </cell>
          <cell r="CEZ26">
            <v>1.2481761428225269</v>
          </cell>
          <cell r="CFA26">
            <v>1.3791734106346873</v>
          </cell>
          <cell r="CFB26">
            <v>1.3144278452388414</v>
          </cell>
          <cell r="CFC26">
            <v>1.4341408259663422</v>
          </cell>
          <cell r="CFD26">
            <v>1.3571535429343662</v>
          </cell>
          <cell r="CFE26">
            <v>1.2432050983763885</v>
          </cell>
          <cell r="CFF26">
            <v>1.3775684301153466</v>
          </cell>
          <cell r="CFG26">
            <v>1.3188240356128811</v>
          </cell>
          <cell r="CFH26">
            <v>1.4526339033715379</v>
          </cell>
          <cell r="CFI26">
            <v>1.2189436551525825</v>
          </cell>
          <cell r="CFJ26">
            <v>1.4105892439580614</v>
          </cell>
          <cell r="CFK26">
            <v>1.3781822806818853</v>
          </cell>
          <cell r="CFL26">
            <v>1.2093302758933862</v>
          </cell>
          <cell r="CFM26">
            <v>1.2238823801042946</v>
          </cell>
          <cell r="CFN26">
            <v>1.1990307854125617</v>
          </cell>
          <cell r="CFO26">
            <v>1.3581300417223388</v>
          </cell>
          <cell r="CFP26">
            <v>1.3016620479334542</v>
          </cell>
          <cell r="CFQ26">
            <v>1.3825830719535881</v>
          </cell>
          <cell r="CFR26">
            <v>1.2585194811866327</v>
          </cell>
          <cell r="CFS26">
            <v>1.2203067851355578</v>
          </cell>
          <cell r="CFT26">
            <v>1.2698144127548427</v>
          </cell>
          <cell r="CFU26">
            <v>1.3034625463078098</v>
          </cell>
          <cell r="CFV26">
            <v>1.3726538537807884</v>
          </cell>
          <cell r="CFW26">
            <v>1.4423503887880869</v>
          </cell>
          <cell r="CFX26">
            <v>1.2968060275249436</v>
          </cell>
          <cell r="CFY26">
            <v>1.2791000061337399</v>
          </cell>
          <cell r="CFZ26">
            <v>1.4285085668840443</v>
          </cell>
          <cell r="CGA26">
            <v>1.253650285193519</v>
          </cell>
          <cell r="CGB26">
            <v>1.3941727419749317</v>
          </cell>
          <cell r="CGC26">
            <v>1.2645930111134203</v>
          </cell>
          <cell r="CGD26">
            <v>1.2539539675119162</v>
          </cell>
          <cell r="CGE26">
            <v>1.2845827734936746</v>
          </cell>
          <cell r="CGF26">
            <v>1.3022930044671486</v>
          </cell>
          <cell r="CGG26">
            <v>1.1495258757115434</v>
          </cell>
          <cell r="CGH26">
            <v>1.2621493109575037</v>
          </cell>
          <cell r="CGI26">
            <v>1.2838199059899182</v>
          </cell>
          <cell r="CGJ26">
            <v>1.4450972042863466</v>
          </cell>
          <cell r="CGK26">
            <v>1.3437716572902927</v>
          </cell>
          <cell r="CGL26">
            <v>1.3705474402548687</v>
          </cell>
          <cell r="CGM26">
            <v>1.3805862880073587</v>
          </cell>
          <cell r="CGN26">
            <v>1.1947748438292669</v>
          </cell>
          <cell r="CGO26">
            <v>1.3746550008334217</v>
          </cell>
          <cell r="CGP26">
            <v>1.266279426616568</v>
          </cell>
          <cell r="CGQ26">
            <v>1.2365751309777613</v>
          </cell>
          <cell r="CGR26">
            <v>1.3724246916903546</v>
          </cell>
          <cell r="CGS26">
            <v>1.3866542815048724</v>
          </cell>
          <cell r="CGT26">
            <v>1.2041960501072386</v>
          </cell>
          <cell r="CGU26">
            <v>1.2219248819621451</v>
          </cell>
          <cell r="CGV26">
            <v>1.3445728885326835</v>
          </cell>
          <cell r="CGW26">
            <v>1.3459588823666611</v>
          </cell>
          <cell r="CGX26">
            <v>1.3510111164493985</v>
          </cell>
          <cell r="CGY26">
            <v>1.3049902530535857</v>
          </cell>
          <cell r="CGZ26">
            <v>1.4221890659580259</v>
          </cell>
          <cell r="CHA26">
            <v>1.25114474211023</v>
          </cell>
          <cell r="CHB26">
            <v>1.3710532524908692</v>
          </cell>
          <cell r="CHC26">
            <v>1.3469985761967636</v>
          </cell>
          <cell r="CHD26">
            <v>1.229919847406431</v>
          </cell>
          <cell r="CHE26">
            <v>1.2531675365263202</v>
          </cell>
          <cell r="CHF26">
            <v>1.3660935929775266</v>
          </cell>
          <cell r="CHG26">
            <v>1.2705293445459604</v>
          </cell>
          <cell r="CHH26">
            <v>1.3264128131354795</v>
          </cell>
          <cell r="CHI26">
            <v>1.2155176892379578</v>
          </cell>
          <cell r="CHJ26">
            <v>1.4182433536145373</v>
          </cell>
          <cell r="CHK26">
            <v>1.202904227162076</v>
          </cell>
          <cell r="CHL26">
            <v>1.4167261544249177</v>
          </cell>
          <cell r="CHM26">
            <v>1.2599094671439717</v>
          </cell>
          <cell r="CHN26">
            <v>1.4562962658775205</v>
          </cell>
          <cell r="CHO26">
            <v>1.3727395443942092</v>
          </cell>
          <cell r="CHP26">
            <v>1.2157991012405012</v>
          </cell>
          <cell r="CHQ26">
            <v>1.3498961314413349</v>
          </cell>
          <cell r="CHR26">
            <v>1.2815299710485071</v>
          </cell>
          <cell r="CHS26">
            <v>1.3500226550208718</v>
          </cell>
          <cell r="CHT26">
            <v>1.3060062822843714</v>
          </cell>
          <cell r="CHU26">
            <v>1.4964349267446546</v>
          </cell>
          <cell r="CHV26">
            <v>1.3229790945801694</v>
          </cell>
          <cell r="CHW26">
            <v>1.3427919931529282</v>
          </cell>
          <cell r="CHX26">
            <v>1.2078386510975152</v>
          </cell>
          <cell r="CHY26">
            <v>1.2498546567937669</v>
          </cell>
          <cell r="CHZ26">
            <v>1.4052091077684756</v>
          </cell>
          <cell r="CIA26">
            <v>1.3717152592401933</v>
          </cell>
          <cell r="CIB26">
            <v>1.3507598079665433</v>
          </cell>
          <cell r="CIC26">
            <v>1.4346812796740167</v>
          </cell>
          <cell r="CID26">
            <v>1.2852663003318539</v>
          </cell>
          <cell r="CIE26">
            <v>1.3722625594996585</v>
          </cell>
          <cell r="CIF26">
            <v>1.3771240711721693</v>
          </cell>
          <cell r="CIG26">
            <v>1.3171982792844552</v>
          </cell>
          <cell r="CIH26">
            <v>1.3445394547855753</v>
          </cell>
          <cell r="CII26">
            <v>1.2586378577550126</v>
          </cell>
          <cell r="CIJ26">
            <v>1.4108922568614057</v>
          </cell>
          <cell r="CIK26">
            <v>1.2805719682661245</v>
          </cell>
          <cell r="CIL26">
            <v>1.301555389287232</v>
          </cell>
          <cell r="CIM26">
            <v>1.2965577671350028</v>
          </cell>
          <cell r="CIN26">
            <v>1.3507693890863157</v>
          </cell>
          <cell r="CIO26">
            <v>1.2424387409860904</v>
          </cell>
          <cell r="CIP26">
            <v>1.2889392628238323</v>
          </cell>
          <cell r="CIQ26">
            <v>1.2887065250825247</v>
          </cell>
          <cell r="CIR26">
            <v>1.4166712779991419</v>
          </cell>
          <cell r="CIS26">
            <v>1.2903929726293013</v>
          </cell>
          <cell r="CIT26">
            <v>1.3902397997703775</v>
          </cell>
          <cell r="CIU26">
            <v>1.3247996354710248</v>
          </cell>
          <cell r="CIV26">
            <v>1.2963462047508454</v>
          </cell>
          <cell r="CIW26">
            <v>1.3560874880791298</v>
          </cell>
          <cell r="CIX26">
            <v>1.3751048397414678</v>
          </cell>
          <cell r="CIY26">
            <v>1.2804001765159245</v>
          </cell>
          <cell r="CIZ26">
            <v>1.4035861688559432</v>
          </cell>
          <cell r="CJA26">
            <v>1.2702230098591489</v>
          </cell>
          <cell r="CJB26">
            <v>1.2393153375272892</v>
          </cell>
          <cell r="CJC26">
            <v>1.281030391740861</v>
          </cell>
          <cell r="CJD26">
            <v>1.2669224984010727</v>
          </cell>
          <cell r="CJE26">
            <v>1.4578061461320733</v>
          </cell>
          <cell r="CJF26">
            <v>1.3218306422316906</v>
          </cell>
          <cell r="CJG26">
            <v>1.2749349133196068</v>
          </cell>
          <cell r="CJH26">
            <v>1.1903982884751618</v>
          </cell>
          <cell r="CJI26">
            <v>1.3901937371192088</v>
          </cell>
          <cell r="CJJ26">
            <v>1.3176997460386475</v>
          </cell>
          <cell r="CJK26">
            <v>1.4395484988234308</v>
          </cell>
          <cell r="CJL26">
            <v>1.329881373916433</v>
          </cell>
          <cell r="CJM26">
            <v>1.2443205296681497</v>
          </cell>
          <cell r="CJN26">
            <v>1.3388949288407843</v>
          </cell>
          <cell r="CJO26">
            <v>1.3111220361182132</v>
          </cell>
          <cell r="CJP26">
            <v>1.3988208548757772</v>
          </cell>
          <cell r="CJQ26">
            <v>1.2973510415684357</v>
          </cell>
          <cell r="CJR26">
            <v>1.2296322010238665</v>
          </cell>
          <cell r="CJS26">
            <v>1.3714239797616332</v>
          </cell>
          <cell r="CJT26">
            <v>1.4213307143507197</v>
          </cell>
          <cell r="CJU26">
            <v>1.3072155343847096</v>
          </cell>
          <cell r="CJV26">
            <v>1.3295056352410062</v>
          </cell>
          <cell r="CJW26">
            <v>1.3477437135400672</v>
          </cell>
          <cell r="CJX26">
            <v>1.1573424372189209</v>
          </cell>
          <cell r="CJY26">
            <v>1.3738584961727913</v>
          </cell>
          <cell r="CJZ26">
            <v>1.3536124306306192</v>
          </cell>
          <cell r="CKA26">
            <v>1.37349740505439</v>
          </cell>
          <cell r="CKB26">
            <v>1.3676054809610223</v>
          </cell>
          <cell r="CKC26">
            <v>1.3973749790559225</v>
          </cell>
          <cell r="CKD26">
            <v>1.3505083078372369</v>
          </cell>
          <cell r="CKE26">
            <v>1.3045967761831141</v>
          </cell>
          <cell r="CKF26">
            <v>1.3588875060240682</v>
          </cell>
          <cell r="CKG26">
            <v>1.2469803942904178</v>
          </cell>
          <cell r="CKH26">
            <v>1.3811925201026163</v>
          </cell>
          <cell r="CKI26">
            <v>1.4261440288059017</v>
          </cell>
          <cell r="CKJ26">
            <v>1.2909224761105422</v>
          </cell>
          <cell r="CKK26">
            <v>1.2055561658589078</v>
          </cell>
          <cell r="CKL26">
            <v>1.3243081327399335</v>
          </cell>
          <cell r="CKM26">
            <v>1.2894430696489323</v>
          </cell>
          <cell r="CKN26">
            <v>1.3300242411551444</v>
          </cell>
          <cell r="CKO26">
            <v>1.313431482143536</v>
          </cell>
          <cell r="CKP26">
            <v>1.3888141174811612</v>
          </cell>
          <cell r="CKQ26">
            <v>1.3411492092821493</v>
          </cell>
          <cell r="CKR26">
            <v>1.2557447829355139</v>
          </cell>
          <cell r="CKS26">
            <v>1.4804399860334549</v>
          </cell>
          <cell r="CKT26">
            <v>1.1698850139619552</v>
          </cell>
          <cell r="CKU26">
            <v>1.30934411946156</v>
          </cell>
          <cell r="CKV26">
            <v>1.3395624899719718</v>
          </cell>
          <cell r="CKW26">
            <v>1.1679589158930639</v>
          </cell>
          <cell r="CKX26">
            <v>1.2744872141213699</v>
          </cell>
          <cell r="CKY26">
            <v>1.2608694937529688</v>
          </cell>
          <cell r="CKZ26">
            <v>1.3412910442938202</v>
          </cell>
          <cell r="CLA26">
            <v>1.3487691107796993</v>
          </cell>
          <cell r="CLB26">
            <v>1.3680974141695443</v>
          </cell>
          <cell r="CLC26">
            <v>1.2187318209814635</v>
          </cell>
          <cell r="CLD26">
            <v>1.3288156518814822</v>
          </cell>
          <cell r="CLE26">
            <v>1.3619284368517506</v>
          </cell>
          <cell r="CLF26">
            <v>1.2653254129757172</v>
          </cell>
          <cell r="CLG26">
            <v>1.3613400935154751</v>
          </cell>
          <cell r="CLH26">
            <v>1.374129991713495</v>
          </cell>
          <cell r="CLI26">
            <v>1.415737796053337</v>
          </cell>
          <cell r="CLJ26">
            <v>1.3463234660019709</v>
          </cell>
          <cell r="CLK26">
            <v>1.3161139581337884</v>
          </cell>
          <cell r="CLL26">
            <v>1.4545154508737839</v>
          </cell>
          <cell r="CLM26">
            <v>1.3653531095520564</v>
          </cell>
          <cell r="CLN26">
            <v>1.4016711074403962</v>
          </cell>
          <cell r="CLO26">
            <v>1.3876079325060748</v>
          </cell>
          <cell r="CLP26">
            <v>1.2432044629097052</v>
          </cell>
          <cell r="CLQ26">
            <v>1.3166305197771129</v>
          </cell>
          <cell r="CLR26">
            <v>1.2651271205306174</v>
          </cell>
          <cell r="CLS26">
            <v>1.3816695960731777</v>
          </cell>
          <cell r="CLT26">
            <v>1.404984133492347</v>
          </cell>
          <cell r="CLU26">
            <v>1.3222234945350562</v>
          </cell>
          <cell r="CLV26">
            <v>1.3328338348419371</v>
          </cell>
          <cell r="CLW26">
            <v>1.3512673045523456</v>
          </cell>
          <cell r="CLX26">
            <v>1.3682315457872947</v>
          </cell>
          <cell r="CLY26">
            <v>1.2053221825329947</v>
          </cell>
          <cell r="CLZ26">
            <v>1.2756664379666323</v>
          </cell>
          <cell r="CMA26">
            <v>1.3333826277248619</v>
          </cell>
          <cell r="CMB26">
            <v>1.3065263753016418</v>
          </cell>
          <cell r="CMC26">
            <v>1.2761723080483187</v>
          </cell>
          <cell r="CMD26">
            <v>1.2719499008202924</v>
          </cell>
          <cell r="CME26">
            <v>1.2669179610731141</v>
          </cell>
          <cell r="CMF26">
            <v>1.3822825512899393</v>
          </cell>
          <cell r="CMG26">
            <v>1.4123126355386255</v>
          </cell>
          <cell r="CMH26">
            <v>1.2402548725532494</v>
          </cell>
          <cell r="CMI26">
            <v>1.2229090634922006</v>
          </cell>
          <cell r="CMJ26">
            <v>1.333544866468876</v>
          </cell>
          <cell r="CMK26">
            <v>1.3328737521546081</v>
          </cell>
          <cell r="CML26">
            <v>1.3044226628861191</v>
          </cell>
          <cell r="CMM26">
            <v>1.2321585555336036</v>
          </cell>
          <cell r="CMN26">
            <v>1.3238048035844636</v>
          </cell>
          <cell r="CMO26">
            <v>1.2054523302095055</v>
          </cell>
          <cell r="CMP26">
            <v>1.2574725210579825</v>
          </cell>
          <cell r="CMQ26">
            <v>1.2930633879010105</v>
          </cell>
          <cell r="CMR26">
            <v>1.2493687418900581</v>
          </cell>
          <cell r="CMS26">
            <v>1.4434217963760076</v>
          </cell>
          <cell r="CMT26">
            <v>1.3065626613777017</v>
          </cell>
          <cell r="CMU26">
            <v>1.2592971851872528</v>
          </cell>
          <cell r="CMV26">
            <v>1.4032995817176075</v>
          </cell>
          <cell r="CMW26">
            <v>1.2516415745618905</v>
          </cell>
          <cell r="CMX26">
            <v>1.3223494809297383</v>
          </cell>
          <cell r="CMY26">
            <v>1.1717540323503279</v>
          </cell>
          <cell r="CMZ26">
            <v>1.2922793614706427</v>
          </cell>
          <cell r="CNA26">
            <v>1.2351677085237143</v>
          </cell>
          <cell r="CNB26">
            <v>1.34565366361892</v>
          </cell>
          <cell r="CNC26">
            <v>1.2410548662994827</v>
          </cell>
          <cell r="CND26">
            <v>1.3303349336929973</v>
          </cell>
          <cell r="CNE26">
            <v>1.3239327256851083</v>
          </cell>
          <cell r="CNF26">
            <v>1.3493808118344182</v>
          </cell>
          <cell r="CNG26">
            <v>1.4003642292084808</v>
          </cell>
          <cell r="CNH26">
            <v>1.2826003019323209</v>
          </cell>
          <cell r="CNI26">
            <v>1.2454237790535769</v>
          </cell>
          <cell r="CNJ26">
            <v>1.3834610704895498</v>
          </cell>
          <cell r="CNK26">
            <v>1.1735922024176757</v>
          </cell>
          <cell r="CNL26">
            <v>1.2067268925306163</v>
          </cell>
          <cell r="CNM26">
            <v>1.2978691762441992</v>
          </cell>
          <cell r="CNN26">
            <v>1.2999210943236004</v>
          </cell>
          <cell r="CNO26">
            <v>1.2896881700102338</v>
          </cell>
          <cell r="CNP26">
            <v>1.3152698901043369</v>
          </cell>
          <cell r="CNQ26">
            <v>1.4087141886668797</v>
          </cell>
          <cell r="CNR26">
            <v>1.202255645807899</v>
          </cell>
          <cell r="CNS26">
            <v>1.279715139686149</v>
          </cell>
          <cell r="CNT26">
            <v>1.3752377132385756</v>
          </cell>
          <cell r="CNU26">
            <v>1.3009414283286918</v>
          </cell>
          <cell r="CNV26">
            <v>1.3177368947621917</v>
          </cell>
          <cell r="CNW26">
            <v>1.3589109862818176</v>
          </cell>
          <cell r="CNX26">
            <v>1.3229754863517511</v>
          </cell>
          <cell r="CNY26">
            <v>1.3789084756083416</v>
          </cell>
          <cell r="CNZ26">
            <v>1.2460487912849225</v>
          </cell>
          <cell r="COA26">
            <v>1.2925745134211375</v>
          </cell>
          <cell r="COB26">
            <v>1.3209612322139814</v>
          </cell>
          <cell r="COC26">
            <v>1.3107068456891577</v>
          </cell>
          <cell r="COD26">
            <v>1.3563686260960726</v>
          </cell>
          <cell r="COE26">
            <v>1.3905996481539511</v>
          </cell>
          <cell r="COF26">
            <v>1.3654736337312587</v>
          </cell>
          <cell r="COG26">
            <v>1.2542760965952653</v>
          </cell>
          <cell r="COH26">
            <v>1.3553680154448811</v>
          </cell>
          <cell r="COI26">
            <v>1.2808710553831302</v>
          </cell>
          <cell r="COJ26">
            <v>1.4266573140680465</v>
          </cell>
          <cell r="COK26">
            <v>1.335791856161856</v>
          </cell>
          <cell r="COL26">
            <v>1.2660383722486539</v>
          </cell>
          <cell r="COM26">
            <v>1.4079536488041609</v>
          </cell>
          <cell r="CON26">
            <v>1.3522875071953271</v>
          </cell>
          <cell r="COO26">
            <v>1.3727257482539283</v>
          </cell>
          <cell r="COP26">
            <v>1.3191455380084909</v>
          </cell>
          <cell r="COQ26">
            <v>1.2527299649988632</v>
          </cell>
          <cell r="COR26">
            <v>1.3412923269065486</v>
          </cell>
          <cell r="COS26">
            <v>1.2962971291808789</v>
          </cell>
          <cell r="COT26">
            <v>1.3547177438728748</v>
          </cell>
          <cell r="COU26">
            <v>1.341133086877428</v>
          </cell>
          <cell r="COV26">
            <v>1.3083539156196282</v>
          </cell>
          <cell r="COW26">
            <v>1.3064779524724899</v>
          </cell>
          <cell r="COX26">
            <v>1.3269987191756594</v>
          </cell>
          <cell r="COY26">
            <v>1.2780150818300038</v>
          </cell>
          <cell r="COZ26">
            <v>1.4657816704491766</v>
          </cell>
          <cell r="CPA26">
            <v>1.2766438662262032</v>
          </cell>
          <cell r="CPB26">
            <v>1.233994741821584</v>
          </cell>
          <cell r="CPC26">
            <v>1.3707334561576268</v>
          </cell>
          <cell r="CPD26">
            <v>1.4698267845307595</v>
          </cell>
          <cell r="CPE26">
            <v>1.3180796946423921</v>
          </cell>
          <cell r="CPF26">
            <v>1.2947231818440224</v>
          </cell>
          <cell r="CPG26">
            <v>1.1303665817721009</v>
          </cell>
          <cell r="CPH26">
            <v>1.316585429132177</v>
          </cell>
          <cell r="CPI26">
            <v>1.4007768072468776</v>
          </cell>
          <cell r="CPJ26">
            <v>1.2191585133106091</v>
          </cell>
          <cell r="CPK26">
            <v>1.333168245228598</v>
          </cell>
          <cell r="CPL26">
            <v>1.3455211578846518</v>
          </cell>
          <cell r="CPM26">
            <v>1.2569346352827271</v>
          </cell>
          <cell r="CPN26">
            <v>1.429062970567313</v>
          </cell>
          <cell r="CPO26">
            <v>1.2913526914122497</v>
          </cell>
          <cell r="CPP26">
            <v>1.2793919741411637</v>
          </cell>
          <cell r="CPQ26">
            <v>1.3559896009679129</v>
          </cell>
          <cell r="CPR26">
            <v>1.2939900989800308</v>
          </cell>
          <cell r="CPS26">
            <v>1.2371363805791258</v>
          </cell>
          <cell r="CPT26">
            <v>1.386431847666816</v>
          </cell>
          <cell r="CPU26">
            <v>1.3068301977835819</v>
          </cell>
          <cell r="CPV26">
            <v>1.3075574769570639</v>
          </cell>
          <cell r="CPW26">
            <v>1.399886891234748</v>
          </cell>
          <cell r="CPX26">
            <v>1.3142442058797514</v>
          </cell>
          <cell r="CPY26">
            <v>1.3151292059802397</v>
          </cell>
          <cell r="CPZ26">
            <v>1.2311117779149199</v>
          </cell>
          <cell r="CQA26">
            <v>1.3240420156921364</v>
          </cell>
          <cell r="CQB26">
            <v>1.3264628362713682</v>
          </cell>
          <cell r="CQC26">
            <v>1.1944775816526303</v>
          </cell>
          <cell r="CQD26">
            <v>1.4201744757745762</v>
          </cell>
          <cell r="CQE26">
            <v>1.3374102105410945</v>
          </cell>
          <cell r="CQF26">
            <v>1.2104795052505197</v>
          </cell>
          <cell r="CQG26">
            <v>1.2418490017344015</v>
          </cell>
          <cell r="CQH26">
            <v>1.3427454097707869</v>
          </cell>
          <cell r="CQI26">
            <v>1.3215814470909659</v>
          </cell>
          <cell r="CQJ26">
            <v>1.423713527875567</v>
          </cell>
          <cell r="CQK26">
            <v>1.3080638863169338</v>
          </cell>
          <cell r="CQL26">
            <v>1.3896082241793732</v>
          </cell>
          <cell r="CQM26">
            <v>1.3258692184216911</v>
          </cell>
          <cell r="CQN26">
            <v>1.2317853971702653</v>
          </cell>
          <cell r="CQO26">
            <v>1.3317525414821059</v>
          </cell>
          <cell r="CQP26">
            <v>1.2863759544376656</v>
          </cell>
          <cell r="CQQ26">
            <v>1.3590955344781614</v>
          </cell>
          <cell r="CQR26">
            <v>1.2470800307182552</v>
          </cell>
          <cell r="CQS26">
            <v>1.2878752903708974</v>
          </cell>
          <cell r="CQT26">
            <v>1.2440788240679808</v>
          </cell>
          <cell r="CQU26">
            <v>1.3907869365846397</v>
          </cell>
          <cell r="CQV26">
            <v>1.2038868314709736</v>
          </cell>
          <cell r="CQW26">
            <v>1.2741433188399145</v>
          </cell>
          <cell r="CQX26">
            <v>1.2999906676759516</v>
          </cell>
          <cell r="CQY26">
            <v>1.3032656486561434</v>
          </cell>
          <cell r="CQZ26">
            <v>1.2977633364523011</v>
          </cell>
          <cell r="CRA26">
            <v>1.3367725452454839</v>
          </cell>
          <cell r="CRB26">
            <v>1.2703373323653548</v>
          </cell>
          <cell r="CRC26">
            <v>1.2810788921980392</v>
          </cell>
          <cell r="CRD26">
            <v>1.4012876574341104</v>
          </cell>
          <cell r="CRE26">
            <v>1.4394291372732202</v>
          </cell>
          <cell r="CRF26">
            <v>1.2424967990116891</v>
          </cell>
          <cell r="CRG26">
            <v>1.2854184736788994</v>
          </cell>
          <cell r="CRH26">
            <v>1.4257509182143122</v>
          </cell>
          <cell r="CRI26">
            <v>1.3378440016542739</v>
          </cell>
          <cell r="CRJ26">
            <v>-7.3463158440335533E-2</v>
          </cell>
          <cell r="DKP26">
            <v>-8.3854629642754391E-2</v>
          </cell>
          <cell r="DKQ26">
            <v>-8.6251371149821829E-2</v>
          </cell>
          <cell r="DKR26">
            <v>-8.6706636778677806E-2</v>
          </cell>
          <cell r="DKS26">
            <v>-6.4228645070545015E-2</v>
          </cell>
          <cell r="DKT26">
            <v>-5.9083631532732897E-2</v>
          </cell>
          <cell r="DKU26">
            <v>-9.1164611877276577E-2</v>
          </cell>
          <cell r="DKV26">
            <v>-7.1752527524155452E-2</v>
          </cell>
          <cell r="DKW26">
            <v>-5.9035948993536952E-2</v>
          </cell>
          <cell r="DKX26">
            <v>-7.3965422471994335E-2</v>
          </cell>
          <cell r="DKY26">
            <v>-7.8326780447954908E-2</v>
          </cell>
          <cell r="DKZ26">
            <v>-8.0412369286626983E-2</v>
          </cell>
          <cell r="DLA26">
            <v>-0.11198460201472364</v>
          </cell>
          <cell r="DLB26">
            <v>-0.12597225917353214</v>
          </cell>
          <cell r="DLC26">
            <v>-9.9670662097188306E-2</v>
          </cell>
          <cell r="DLD26">
            <v>-0.10265718691143934</v>
          </cell>
          <cell r="DLE26">
            <v>-8.7319060925530434E-2</v>
          </cell>
          <cell r="DLF26">
            <v>-8.2741911558886813E-2</v>
          </cell>
          <cell r="DLG26">
            <v>-9.5225702214371516E-2</v>
          </cell>
          <cell r="DLH26">
            <v>-6.7681117888130637E-2</v>
          </cell>
          <cell r="DLI26">
            <v>-7.5808367029457993E-2</v>
          </cell>
          <cell r="DLJ26">
            <v>-9.2981594912874083E-2</v>
          </cell>
          <cell r="DLK26">
            <v>-8.4009000390893429E-2</v>
          </cell>
          <cell r="DLL26">
            <v>-0.11388992121946753</v>
          </cell>
          <cell r="DLM26">
            <v>-9.2276755667114962E-2</v>
          </cell>
          <cell r="DLN26">
            <v>-7.1902057776154257E-2</v>
          </cell>
          <cell r="DLO26">
            <v>-8.8020224635891042E-2</v>
          </cell>
          <cell r="DLP26">
            <v>-0.1075425192094995</v>
          </cell>
          <cell r="DLQ26">
            <v>-6.792445600686188E-2</v>
          </cell>
          <cell r="DLR26">
            <v>-7.5319011520694076E-2</v>
          </cell>
          <cell r="DLS26">
            <v>-9.7775472382483936E-2</v>
          </cell>
          <cell r="DLT26">
            <v>-8.7223432086715069E-2</v>
          </cell>
          <cell r="DLU26">
            <v>-0.13577934487524995</v>
          </cell>
          <cell r="DLV26">
            <v>-9.8351848074907933E-2</v>
          </cell>
          <cell r="DLW26">
            <v>-8.1439572222616996E-2</v>
          </cell>
          <cell r="DLX26">
            <v>-0.10395112987603572</v>
          </cell>
          <cell r="DLY26">
            <v>-0.10416260665021694</v>
          </cell>
          <cell r="DLZ26">
            <v>-6.4329585690638486E-2</v>
          </cell>
          <cell r="DMA26">
            <v>-8.6902773077157144E-2</v>
          </cell>
          <cell r="DMB26">
            <v>-9.8180181552717252E-2</v>
          </cell>
          <cell r="DMC26">
            <v>-9.4625444392663793E-2</v>
          </cell>
          <cell r="DMD26">
            <v>-9.9605879798860569E-2</v>
          </cell>
          <cell r="DME26">
            <v>-9.7498316985360503E-2</v>
          </cell>
          <cell r="DMF26">
            <v>-6.3937712025084706E-2</v>
          </cell>
          <cell r="DMG26">
            <v>-6.7078691834510304E-2</v>
          </cell>
          <cell r="DMH26">
            <v>-8.8925330711738401E-2</v>
          </cell>
          <cell r="DMI26">
            <v>-6.8453796514546708E-2</v>
          </cell>
          <cell r="DMJ26">
            <v>-9.8805064514360719E-2</v>
          </cell>
          <cell r="DMK26">
            <v>-7.5458799031808826E-2</v>
          </cell>
          <cell r="DML26">
            <v>-5.3806018115754847E-2</v>
          </cell>
          <cell r="DMM26">
            <v>-6.4175589732277424E-2</v>
          </cell>
          <cell r="DMN26">
            <v>-9.1090836402091702E-2</v>
          </cell>
          <cell r="DMO26">
            <v>-7.7993791219718583E-2</v>
          </cell>
          <cell r="DMP26">
            <v>-0.12765462636520464</v>
          </cell>
          <cell r="DMQ26">
            <v>-7.4703442176008203E-2</v>
          </cell>
          <cell r="DMR26">
            <v>-9.5674283785746508E-2</v>
          </cell>
          <cell r="DMS26">
            <v>-5.7199076131413382E-2</v>
          </cell>
          <cell r="DMT26">
            <v>-9.7523257203213948E-2</v>
          </cell>
          <cell r="DMU26">
            <v>-8.5462885214104417E-2</v>
          </cell>
          <cell r="DMV26">
            <v>-7.6060711749962415E-2</v>
          </cell>
          <cell r="DMW26">
            <v>-6.9745029055878913E-2</v>
          </cell>
          <cell r="DMX26">
            <v>-0.11457095811322117</v>
          </cell>
          <cell r="DMY26">
            <v>-4.8173228574646024E-2</v>
          </cell>
          <cell r="DMZ26">
            <v>-7.4384402031858823E-2</v>
          </cell>
          <cell r="DNA26">
            <v>-0.10348617039380337</v>
          </cell>
          <cell r="DNB26">
            <v>-0.1056881081295718</v>
          </cell>
          <cell r="DNC26">
            <v>-7.5409809279823603E-2</v>
          </cell>
          <cell r="DND26">
            <v>-0.10271481530117717</v>
          </cell>
          <cell r="DNE26">
            <v>-0.10732164840519356</v>
          </cell>
          <cell r="DNF26">
            <v>-6.5842430294487303E-2</v>
          </cell>
          <cell r="DNG26">
            <v>-7.2506914329809297E-2</v>
          </cell>
          <cell r="DNH26">
            <v>-6.6543061227136824E-2</v>
          </cell>
          <cell r="DNI26">
            <v>-0.10170138508694564</v>
          </cell>
          <cell r="DNJ26">
            <v>-0.10125870494266907</v>
          </cell>
          <cell r="DNK26">
            <v>-0.12727395175025563</v>
          </cell>
          <cell r="DNL26">
            <v>-0.11316156127978627</v>
          </cell>
          <cell r="DNM26">
            <v>-7.937150959060095E-2</v>
          </cell>
          <cell r="DNN26">
            <v>-8.8169150163032409E-2</v>
          </cell>
          <cell r="DNO26">
            <v>-8.6448288905199316E-2</v>
          </cell>
          <cell r="DNP26">
            <v>-9.8309999485863192E-2</v>
          </cell>
          <cell r="DNQ26">
            <v>-7.3857015085688524E-2</v>
          </cell>
          <cell r="DNR26">
            <v>-9.711848799319743E-2</v>
          </cell>
          <cell r="DNS26">
            <v>-8.8209028599022271E-2</v>
          </cell>
          <cell r="DNT26">
            <v>-8.6238214162132787E-2</v>
          </cell>
          <cell r="DNU26">
            <v>-0.1145486413821082</v>
          </cell>
          <cell r="DNV26">
            <v>-7.5326837357901716E-2</v>
          </cell>
          <cell r="DNW26">
            <v>-9.0717466577510494E-2</v>
          </cell>
          <cell r="DNX26">
            <v>-8.1220654347089125E-2</v>
          </cell>
          <cell r="DNY26">
            <v>-7.2164206448273829E-2</v>
          </cell>
          <cell r="DNZ26">
            <v>-7.1520076754176251E-2</v>
          </cell>
          <cell r="DOA26">
            <v>-0.11333761472800453</v>
          </cell>
          <cell r="DOB26">
            <v>-0.10052850755441738</v>
          </cell>
          <cell r="DOC26">
            <v>-9.0852314332289283E-2</v>
          </cell>
          <cell r="DOD26">
            <v>-6.8539587272617455E-2</v>
          </cell>
          <cell r="DOE26">
            <v>-0.11796214113766149</v>
          </cell>
          <cell r="DOF26">
            <v>-0.10731359590036141</v>
          </cell>
          <cell r="DOG26">
            <v>-9.5770950433262642E-2</v>
          </cell>
          <cell r="DOH26">
            <v>-6.7331932874627742E-2</v>
          </cell>
          <cell r="DOI26">
            <v>-0.11323845619121226</v>
          </cell>
          <cell r="DOJ26">
            <v>-5.7501173192335692E-2</v>
          </cell>
          <cell r="DOK26">
            <v>-9.2159871916693573E-2</v>
          </cell>
          <cell r="DOL26">
            <v>-8.158258718245362E-2</v>
          </cell>
          <cell r="DOM26">
            <v>-8.7218525755149309E-2</v>
          </cell>
          <cell r="DON26">
            <v>-6.9964964543572067E-2</v>
          </cell>
          <cell r="DOO26">
            <v>-8.9045648827976359E-2</v>
          </cell>
          <cell r="DOP26">
            <v>-5.7640434175495636E-2</v>
          </cell>
          <cell r="DOQ26">
            <v>-7.2404720694607821E-2</v>
          </cell>
          <cell r="DOR26">
            <v>-4.952068829176999E-2</v>
          </cell>
          <cell r="DOS26">
            <v>-8.1979348515181488E-2</v>
          </cell>
          <cell r="DOT26">
            <v>-0.1061916822511698</v>
          </cell>
          <cell r="DOU26">
            <v>-9.0693727591375242E-2</v>
          </cell>
          <cell r="DOV26">
            <v>-0.10676493420679073</v>
          </cell>
          <cell r="DOW26">
            <v>-7.8792970344498892E-2</v>
          </cell>
          <cell r="DOX26">
            <v>-9.3032592460485133E-2</v>
          </cell>
          <cell r="DOY26">
            <v>-8.665852537529864E-2</v>
          </cell>
          <cell r="DOZ26">
            <v>-0.10157797145778318</v>
          </cell>
          <cell r="DPA26">
            <v>-8.4540419491604207E-2</v>
          </cell>
          <cell r="DPB26">
            <v>-9.5770498492941961E-2</v>
          </cell>
          <cell r="DPC26">
            <v>-0.10536953099439958</v>
          </cell>
          <cell r="DPD26">
            <v>-7.0462790675394862E-2</v>
          </cell>
          <cell r="DPE26">
            <v>-7.5969303737787902E-2</v>
          </cell>
          <cell r="DPF26">
            <v>-5.2243126259856026E-2</v>
          </cell>
          <cell r="DPG26">
            <v>-9.1666403941882177E-2</v>
          </cell>
          <cell r="DPH26">
            <v>-4.7602036227017641E-2</v>
          </cell>
          <cell r="DPI26">
            <v>-7.3553659458096957E-2</v>
          </cell>
          <cell r="DPJ26">
            <v>-0.12405041857080622</v>
          </cell>
          <cell r="DPK26">
            <v>-9.8684062444964152E-2</v>
          </cell>
          <cell r="DPL26">
            <v>-8.0475179286010112E-2</v>
          </cell>
          <cell r="DPM26">
            <v>-8.3244192450281751E-2</v>
          </cell>
          <cell r="DPN26">
            <v>-8.7628416932333378E-2</v>
          </cell>
          <cell r="DPO26">
            <v>-7.5990801861742729E-2</v>
          </cell>
          <cell r="DPP26">
            <v>-0.11120924399831417</v>
          </cell>
          <cell r="DPQ26">
            <v>-9.1554360142170596E-2</v>
          </cell>
          <cell r="DPR26">
            <v>-6.3927906734190437E-2</v>
          </cell>
          <cell r="DPS26">
            <v>-8.4101952356116644E-2</v>
          </cell>
          <cell r="DPT26">
            <v>-8.2624521894525099E-2</v>
          </cell>
          <cell r="DPU26">
            <v>-5.2686674670260156E-2</v>
          </cell>
          <cell r="DPV26">
            <v>-0.10079206182983427</v>
          </cell>
          <cell r="DPW26">
            <v>-0.10630199030953133</v>
          </cell>
          <cell r="DPX26">
            <v>-7.8897076068526487E-2</v>
          </cell>
          <cell r="DPY26">
            <v>-7.6589462012778761E-2</v>
          </cell>
          <cell r="DPZ26">
            <v>-8.2659544404325005E-2</v>
          </cell>
          <cell r="DQA26">
            <v>-5.4390676700961059E-2</v>
          </cell>
          <cell r="DQB26">
            <v>-9.3348538276931139E-2</v>
          </cell>
          <cell r="DQC26">
            <v>-0.10620867994052206</v>
          </cell>
          <cell r="DQD26">
            <v>-7.8411728245164403E-2</v>
          </cell>
          <cell r="DQE26">
            <v>-7.9609241815526893E-2</v>
          </cell>
          <cell r="DQF26">
            <v>-0.11437094480814049</v>
          </cell>
          <cell r="DQG26">
            <v>-8.8467989316709239E-2</v>
          </cell>
          <cell r="DQH26">
            <v>-0.11560150938819316</v>
          </cell>
          <cell r="DQI26">
            <v>-9.7222736917344121E-2</v>
          </cell>
          <cell r="DQJ26">
            <v>-0.10079464454988663</v>
          </cell>
          <cell r="DQK26">
            <v>-8.7220567541317476E-2</v>
          </cell>
          <cell r="DQL26">
            <v>-7.6060579853618845E-2</v>
          </cell>
          <cell r="DQM26">
            <v>-8.4107459315219985E-2</v>
          </cell>
          <cell r="DQN26">
            <v>-6.2153025619420772E-2</v>
          </cell>
          <cell r="DQO26">
            <v>-7.6290707957602136E-2</v>
          </cell>
          <cell r="DQP26">
            <v>-6.5694690447891904E-2</v>
          </cell>
          <cell r="DQQ26">
            <v>-0.10592543515164744</v>
          </cell>
          <cell r="DQR26">
            <v>-2.7627159824044484E-2</v>
          </cell>
          <cell r="DQS26">
            <v>-8.3075624633889358E-2</v>
          </cell>
          <cell r="DQT26">
            <v>-8.1982303457638822E-2</v>
          </cell>
          <cell r="DQU26">
            <v>-0.1142253223198957</v>
          </cell>
          <cell r="DQV26">
            <v>-6.8398833069263407E-2</v>
          </cell>
          <cell r="DQW26">
            <v>-8.2834679137795908E-2</v>
          </cell>
          <cell r="DQX26">
            <v>-9.1190661187345409E-2</v>
          </cell>
          <cell r="DQY26">
            <v>-7.0955314293399685E-2</v>
          </cell>
          <cell r="DQZ26">
            <v>-0.10657458908530273</v>
          </cell>
          <cell r="DRA26">
            <v>-8.1801552450379483E-2</v>
          </cell>
          <cell r="DRB26">
            <v>-9.9010698095119878E-2</v>
          </cell>
          <cell r="DRC26">
            <v>-7.3771472902486229E-2</v>
          </cell>
          <cell r="DRD26">
            <v>-7.8681632923400177E-2</v>
          </cell>
          <cell r="DRE26">
            <v>-7.0834668604768891E-2</v>
          </cell>
          <cell r="DRF26">
            <v>-9.8192448677853761E-2</v>
          </cell>
          <cell r="DRG26">
            <v>-0.11566336505491946</v>
          </cell>
          <cell r="DRH26">
            <v>-7.8544037722361237E-2</v>
          </cell>
          <cell r="DRI26">
            <v>-5.1628046224785194E-2</v>
          </cell>
          <cell r="DRJ26">
            <v>-7.0975344415452196E-2</v>
          </cell>
          <cell r="DRK26">
            <v>-5.646312285155234E-2</v>
          </cell>
          <cell r="DRL26">
            <v>-6.7116926685626674E-2</v>
          </cell>
          <cell r="DRM26">
            <v>-0.10100793366024019</v>
          </cell>
          <cell r="DRN26">
            <v>-8.4029808751939383E-2</v>
          </cell>
          <cell r="DRO26">
            <v>-0.11552213432728392</v>
          </cell>
          <cell r="DRP26">
            <v>-9.47975133006774E-2</v>
          </cell>
          <cell r="DRQ26">
            <v>-6.5226947059142601E-2</v>
          </cell>
          <cell r="DRR26">
            <v>-0.10062016035181222</v>
          </cell>
          <cell r="DRS26">
            <v>-8.5190358271784478E-2</v>
          </cell>
          <cell r="DRT26">
            <v>-0.12028566833882413</v>
          </cell>
          <cell r="DRU26">
            <v>-5.9617528499364546E-2</v>
          </cell>
          <cell r="DRV26">
            <v>-0.10848980081987675</v>
          </cell>
          <cell r="DRW26">
            <v>-0.10078185732486389</v>
          </cell>
          <cell r="DRX26">
            <v>-5.6303836848378183E-2</v>
          </cell>
          <cell r="DRY26">
            <v>-6.040405709716138E-2</v>
          </cell>
          <cell r="DRZ26">
            <v>-5.4673611684285826E-2</v>
          </cell>
          <cell r="DSA26">
            <v>-9.5491734232948031E-2</v>
          </cell>
          <cell r="DSB26">
            <v>-8.0743942120586665E-2</v>
          </cell>
          <cell r="DSC26">
            <v>-0.10194108835999863</v>
          </cell>
          <cell r="DSD26">
            <v>-6.9443711638531691E-2</v>
          </cell>
          <cell r="DSE26">
            <v>-5.9259872432122662E-2</v>
          </cell>
          <cell r="DSF26">
            <v>-7.2583975376732737E-2</v>
          </cell>
          <cell r="DSG26">
            <v>-8.1119303702510664E-2</v>
          </cell>
          <cell r="DSH26">
            <v>-9.9325591021021453E-2</v>
          </cell>
          <cell r="DSI26">
            <v>-0.11676750866050041</v>
          </cell>
          <cell r="DSJ26">
            <v>-7.9581666980127724E-2</v>
          </cell>
          <cell r="DSK26">
            <v>-7.5287917486650618E-2</v>
          </cell>
          <cell r="DSL26">
            <v>-0.11403851714959568</v>
          </cell>
          <cell r="DSM26">
            <v>-6.9050941810143929E-2</v>
          </cell>
          <cell r="DSN26">
            <v>-0.10491924597571298</v>
          </cell>
          <cell r="DSO26">
            <v>-7.1227385567089768E-2</v>
          </cell>
          <cell r="DSP26">
            <v>-6.8879522546517705E-2</v>
          </cell>
          <cell r="DSQ26">
            <v>-7.6126415403870121E-2</v>
          </cell>
          <cell r="DSR26">
            <v>-8.0791542222282159E-2</v>
          </cell>
          <cell r="DSS26">
            <v>-4.1546915684191263E-2</v>
          </cell>
          <cell r="DST26">
            <v>-7.0824253023464998E-2</v>
          </cell>
          <cell r="DSU26">
            <v>-7.5925465249352134E-2</v>
          </cell>
          <cell r="DSV26">
            <v>-0.11840820026340169</v>
          </cell>
          <cell r="DSW26">
            <v>-9.1717609531436817E-2</v>
          </cell>
          <cell r="DSX26">
            <v>-9.8531627089044033E-2</v>
          </cell>
          <cell r="DSY26">
            <v>-0.10098755492605475</v>
          </cell>
          <cell r="DSZ26">
            <v>-5.2499035512540898E-2</v>
          </cell>
          <cell r="DTA26">
            <v>-9.9533895331722883E-2</v>
          </cell>
          <cell r="DTB26">
            <v>-7.1305053417627273E-2</v>
          </cell>
          <cell r="DTC26">
            <v>-6.3480519315605E-2</v>
          </cell>
          <cell r="DTD26">
            <v>-9.8648530004620247E-2</v>
          </cell>
          <cell r="DTE26">
            <v>-0.103013502880708</v>
          </cell>
          <cell r="DTF26">
            <v>-5.5764322451490801E-2</v>
          </cell>
          <cell r="DTG26">
            <v>-6.1104033455086207E-2</v>
          </cell>
          <cell r="DTH26">
            <v>-9.1928665240547852E-2</v>
          </cell>
          <cell r="DTI26">
            <v>-9.2293755736246472E-2</v>
          </cell>
          <cell r="DTJ26">
            <v>-9.3583461785966146E-2</v>
          </cell>
          <cell r="DTK26">
            <v>-8.1502035876224829E-2</v>
          </cell>
          <cell r="DTL26">
            <v>-0.11237387069223978</v>
          </cell>
          <cell r="DTM26">
            <v>-6.7318362183364178E-2</v>
          </cell>
          <cell r="DTN26">
            <v>-9.8749613101762848E-2</v>
          </cell>
          <cell r="DTO26">
            <v>-9.2516875500563103E-2</v>
          </cell>
          <cell r="DTP26">
            <v>-6.1727422931980608E-2</v>
          </cell>
          <cell r="DTQ26">
            <v>-6.8920007720934998E-2</v>
          </cell>
          <cell r="DTR26">
            <v>-9.7597524986483941E-2</v>
          </cell>
          <cell r="DTS26">
            <v>-7.3118788853433841E-2</v>
          </cell>
          <cell r="DTT26">
            <v>-8.7163724888810093E-2</v>
          </cell>
          <cell r="DTU26">
            <v>-5.9028433702849756E-2</v>
          </cell>
          <cell r="DTV26">
            <v>-0.11117793791554459</v>
          </cell>
          <cell r="DTW26">
            <v>-5.5522959501233253E-2</v>
          </cell>
          <cell r="DTX26">
            <v>-0.11033038564270421</v>
          </cell>
          <cell r="DTY26">
            <v>-7.0119792536636583E-2</v>
          </cell>
          <cell r="DTZ26">
            <v>-0.12130509195631926</v>
          </cell>
          <cell r="DUA26">
            <v>-9.919137759308104E-2</v>
          </cell>
          <cell r="DUB26">
            <v>-5.8007817482828981E-2</v>
          </cell>
          <cell r="DUC26">
            <v>-9.3330883161435882E-2</v>
          </cell>
          <cell r="DUD26">
            <v>-7.5322263804740983E-2</v>
          </cell>
          <cell r="DUE26">
            <v>-9.3363551400736142E-2</v>
          </cell>
          <cell r="DUF26">
            <v>-8.1769672431610679E-2</v>
          </cell>
          <cell r="DUG26">
            <v>-0.13081071316522042</v>
          </cell>
          <cell r="DUH26">
            <v>-8.618253751310577E-2</v>
          </cell>
          <cell r="DUI26">
            <v>-9.145955205905823E-2</v>
          </cell>
          <cell r="DUJ26">
            <v>-5.5910921654406517E-2</v>
          </cell>
          <cell r="DUK26">
            <v>-6.732256260012616E-2</v>
          </cell>
          <cell r="DUL26">
            <v>-0.10707058041163656</v>
          </cell>
          <cell r="DUM26">
            <v>-9.9078351864767461E-2</v>
          </cell>
          <cell r="DUN26">
            <v>-9.3161031537386266E-2</v>
          </cell>
          <cell r="DUO26">
            <v>-0.11515828487434242</v>
          </cell>
          <cell r="DUP26">
            <v>-7.6688831761552584E-2</v>
          </cell>
          <cell r="DUQ26">
            <v>-9.8791604229669164E-2</v>
          </cell>
          <cell r="DUR26">
            <v>-0.10049445468104216</v>
          </cell>
          <cell r="DUS26">
            <v>-8.4711251148947841E-2</v>
          </cell>
          <cell r="DUT26">
            <v>-9.1919858315866423E-2</v>
          </cell>
          <cell r="DUU26">
            <v>-6.9292155455755455E-2</v>
          </cell>
          <cell r="DUV26">
            <v>-0.10939813044593474</v>
          </cell>
          <cell r="DUW26">
            <v>-7.5548606130619728E-2</v>
          </cell>
          <cell r="DUX26">
            <v>-8.0832441035571911E-2</v>
          </cell>
          <cell r="DUY26">
            <v>-7.9286872163476463E-2</v>
          </cell>
          <cell r="DUZ26">
            <v>-9.3517339145813491E-2</v>
          </cell>
          <cell r="DVA26">
            <v>-6.603248005231957E-2</v>
          </cell>
          <cell r="DVB26">
            <v>-7.7542916988436614E-2</v>
          </cell>
          <cell r="DVC26">
            <v>-7.7634241991438271E-2</v>
          </cell>
          <cell r="DVD26">
            <v>-0.11092040683714637</v>
          </cell>
          <cell r="DVE26">
            <v>-7.7819065328411499E-2</v>
          </cell>
          <cell r="DVF26">
            <v>-0.10395797940635966</v>
          </cell>
          <cell r="DVG26">
            <v>-8.6720109051565686E-2</v>
          </cell>
          <cell r="DVH26">
            <v>-7.9225070566333447E-2</v>
          </cell>
          <cell r="DVI26">
            <v>-9.465162746049835E-2</v>
          </cell>
          <cell r="DVJ26">
            <v>-9.9765123480634335E-2</v>
          </cell>
          <cell r="DVK26">
            <v>-7.545266963225368E-2</v>
          </cell>
          <cell r="DVL26">
            <v>-0.1070182192826853</v>
          </cell>
          <cell r="DVM26">
            <v>-7.2343849352765527E-2</v>
          </cell>
          <cell r="DVN26">
            <v>-6.4884353314896406E-2</v>
          </cell>
          <cell r="DVO26">
            <v>-7.5190667507125566E-2</v>
          </cell>
          <cell r="DVP26">
            <v>-7.147444767524877E-2</v>
          </cell>
          <cell r="DVQ26">
            <v>-0.12122587380846361</v>
          </cell>
          <cell r="DVR26">
            <v>-8.5973124588162697E-2</v>
          </cell>
          <cell r="DVS26">
            <v>-7.3585031764901998E-2</v>
          </cell>
          <cell r="DVT26">
            <v>-5.1316881999348751E-2</v>
          </cell>
          <cell r="DVU26">
            <v>-0.10392829976312624</v>
          </cell>
          <cell r="DVV26">
            <v>-8.4910224925017472E-2</v>
          </cell>
          <cell r="DVW26">
            <v>-0.1169465922978541</v>
          </cell>
          <cell r="DVX26">
            <v>-8.8060787524166059E-2</v>
          </cell>
          <cell r="DVY26">
            <v>-6.5547687112390049E-2</v>
          </cell>
          <cell r="DVZ26">
            <v>-9.0121904033523256E-2</v>
          </cell>
          <cell r="DWA26">
            <v>-8.3207880058157088E-2</v>
          </cell>
          <cell r="DWB26">
            <v>-0.10621835141180838</v>
          </cell>
          <cell r="DWC26">
            <v>-7.9489758880838826E-2</v>
          </cell>
          <cell r="DWD26">
            <v>-6.2358163315249328E-2</v>
          </cell>
          <cell r="DWE26">
            <v>-9.9001624705809421E-2</v>
          </cell>
          <cell r="DWF26">
            <v>-0.11111169636011983</v>
          </cell>
          <cell r="DWG26">
            <v>-8.2088206639998967E-2</v>
          </cell>
          <cell r="DWH26">
            <v>-8.7959736347633322E-2</v>
          </cell>
          <cell r="DWI26">
            <v>-9.2763905661781984E-2</v>
          </cell>
          <cell r="DWJ26">
            <v>-4.4079045871268138E-2</v>
          </cell>
          <cell r="DWK26">
            <v>-9.9383245963301961E-2</v>
          </cell>
          <cell r="DWL26">
            <v>-9.3876071427687877E-2</v>
          </cell>
          <cell r="DWM26">
            <v>-9.9547794428479996E-2</v>
          </cell>
          <cell r="DWN26">
            <v>-9.7995777792379321E-2</v>
          </cell>
          <cell r="DWO26">
            <v>-0.10529186033463808</v>
          </cell>
          <cell r="DWP26">
            <v>-9.3429100751354993E-2</v>
          </cell>
          <cell r="DWQ26">
            <v>-8.139838847017962E-2</v>
          </cell>
          <cell r="DWR26">
            <v>-9.5489826717626902E-2</v>
          </cell>
          <cell r="DWS26">
            <v>-6.7013368827096895E-2</v>
          </cell>
          <cell r="DWT26">
            <v>-0.10156624346361073</v>
          </cell>
          <cell r="DWU26">
            <v>-0.11335833542077617</v>
          </cell>
          <cell r="DWV26">
            <v>-7.7796383274024022E-2</v>
          </cell>
          <cell r="DWW26">
            <v>-5.5904037002974687E-2</v>
          </cell>
          <cell r="DWX26">
            <v>-8.6590640239127742E-2</v>
          </cell>
          <cell r="DWY26">
            <v>-7.7435728995888506E-2</v>
          </cell>
          <cell r="DWZ26">
            <v>-8.8104027608710375E-2</v>
          </cell>
          <cell r="DXA26">
            <v>-8.3793331466852083E-2</v>
          </cell>
          <cell r="DXB26">
            <v>-0.10336347359590911</v>
          </cell>
          <cell r="DXC26">
            <v>-9.102681941407445E-2</v>
          </cell>
          <cell r="DXD26">
            <v>-6.8530078385821633E-2</v>
          </cell>
          <cell r="DXE26">
            <v>-0.12725305184162389</v>
          </cell>
          <cell r="DXF26">
            <v>-4.5913393631052422E-2</v>
          </cell>
          <cell r="DXG26">
            <v>-8.2787119995585773E-2</v>
          </cell>
          <cell r="DXH26">
            <v>-9.0608854972035899E-2</v>
          </cell>
          <cell r="DXI26">
            <v>-4.7873740820022354E-2</v>
          </cell>
          <cell r="DXJ26">
            <v>-7.3819017588458893E-2</v>
          </cell>
          <cell r="DXK26">
            <v>-6.9880000129186992E-2</v>
          </cell>
          <cell r="DXL26">
            <v>-9.1008500484318952E-2</v>
          </cell>
          <cell r="DXM26">
            <v>-9.3034009883985358E-2</v>
          </cell>
          <cell r="DXN26">
            <v>-9.8125359998697273E-2</v>
          </cell>
          <cell r="DXO26">
            <v>-5.8780337589141612E-2</v>
          </cell>
          <cell r="DXP26">
            <v>-8.7772328888176973E-2</v>
          </cell>
          <cell r="DXQ26">
            <v>-9.6500363601387751E-2</v>
          </cell>
          <cell r="DXR26">
            <v>-7.1244318092909015E-2</v>
          </cell>
          <cell r="DXS26">
            <v>-9.588493274200606E-2</v>
          </cell>
          <cell r="DXT26">
            <v>-9.9609948583768038E-2</v>
          </cell>
          <cell r="DXU26">
            <v>-0.10941472675191191</v>
          </cell>
          <cell r="DXV26">
            <v>-9.2389792253059044E-2</v>
          </cell>
          <cell r="DXW26">
            <v>-8.4496835169010923E-2</v>
          </cell>
          <cell r="DXX26">
            <v>-0.12088910041672439</v>
          </cell>
          <cell r="DXY26">
            <v>-9.6919630593023692E-2</v>
          </cell>
          <cell r="DXZ26">
            <v>-0.10696914849053467</v>
          </cell>
          <cell r="DYA26">
            <v>-0.10326470812290833</v>
          </cell>
          <cell r="DYB26">
            <v>-6.522677966817686E-2</v>
          </cell>
          <cell r="DYC26">
            <v>-8.4578485994177513E-2</v>
          </cell>
          <cell r="DYD26">
            <v>-7.1001519599652826E-2</v>
          </cell>
          <cell r="DYE26">
            <v>-0.10075001265982768</v>
          </cell>
          <cell r="DYF26">
            <v>-0.10784184669013482</v>
          </cell>
          <cell r="DYG26">
            <v>-8.6041516875868126E-2</v>
          </cell>
          <cell r="DYH26">
            <v>-8.8839001015028646E-2</v>
          </cell>
          <cell r="DYI26">
            <v>-9.3692069667836747E-2</v>
          </cell>
          <cell r="DYJ26">
            <v>-9.7754153336569408E-2</v>
          </cell>
          <cell r="DYK26">
            <v>-5.5248048030362928E-2</v>
          </cell>
          <cell r="DYL26">
            <v>-7.3777725765012944E-2</v>
          </cell>
          <cell r="DYM26">
            <v>-8.8980991329474471E-2</v>
          </cell>
          <cell r="DYN26">
            <v>-8.2004063978908623E-2</v>
          </cell>
          <cell r="DYO26">
            <v>-7.4106309313682409E-2</v>
          </cell>
          <cell r="DYP26">
            <v>-7.2798737002021427E-2</v>
          </cell>
          <cell r="DYQ26">
            <v>-7.2318333434169407E-2</v>
          </cell>
          <cell r="DYR26">
            <v>-0.10151012950179034</v>
          </cell>
          <cell r="DYS26">
            <v>-0.10934970005226329</v>
          </cell>
          <cell r="DYT26">
            <v>-6.4449815601709232E-2</v>
          </cell>
          <cell r="DYU26">
            <v>-6.1061529768023572E-2</v>
          </cell>
          <cell r="DYV26">
            <v>-8.9023727322969912E-2</v>
          </cell>
          <cell r="DYW26">
            <v>-8.8846946264021509E-2</v>
          </cell>
          <cell r="DYX26">
            <v>-8.1451650201643022E-2</v>
          </cell>
          <cell r="DYY26">
            <v>-6.2317130504869596E-2</v>
          </cell>
          <cell r="DYZ26">
            <v>-8.6478028677353533E-2</v>
          </cell>
          <cell r="DZA26">
            <v>-5.5282330780088429E-2</v>
          </cell>
          <cell r="DZB26">
            <v>-6.9568068882385051E-2</v>
          </cell>
          <cell r="DZC26">
            <v>-7.8381339312445009E-2</v>
          </cell>
          <cell r="DZD26">
            <v>-6.6899111723238813E-2</v>
          </cell>
          <cell r="DZE26">
            <v>-0.11796687398222511</v>
          </cell>
          <cell r="DZF26">
            <v>-8.1944069113170703E-2</v>
          </cell>
          <cell r="DZG26">
            <v>-6.946583168227477E-2</v>
          </cell>
          <cell r="DZH26">
            <v>-0.10726773760923224</v>
          </cell>
          <cell r="DZI26">
            <v>-6.7449234920030923E-2</v>
          </cell>
          <cell r="DZJ26">
            <v>-8.6074703484753462E-2</v>
          </cell>
          <cell r="DZK26">
            <v>-4.8326367355896287E-2</v>
          </cell>
          <cell r="DZL26">
            <v>-7.8153806183550001E-2</v>
          </cell>
          <cell r="DZM26">
            <v>-6.3985281214475304E-2</v>
          </cell>
          <cell r="DZN26">
            <v>-9.221335677545929E-2</v>
          </cell>
          <cell r="DZO26">
            <v>-6.5141169727091081E-2</v>
          </cell>
          <cell r="DZP26">
            <v>-8.8027871554278478E-2</v>
          </cell>
          <cell r="DZQ26">
            <v>-8.6520080809609268E-2</v>
          </cell>
          <cell r="DZR26">
            <v>-9.301037416022892E-2</v>
          </cell>
          <cell r="DZS26">
            <v>-0.10662489817007081</v>
          </cell>
          <cell r="DZT26">
            <v>-7.5604204188134835E-2</v>
          </cell>
          <cell r="DZU26">
            <v>-6.5811379116756455E-2</v>
          </cell>
          <cell r="DZV26">
            <v>-0.10170515924616289</v>
          </cell>
          <cell r="DZW26">
            <v>-4.8157179280589255E-2</v>
          </cell>
          <cell r="DZX26">
            <v>-5.6854327601393917E-2</v>
          </cell>
          <cell r="DZY26">
            <v>-7.9855563781723468E-2</v>
          </cell>
          <cell r="DZZ26">
            <v>-8.01667473430904E-2</v>
          </cell>
          <cell r="EAA26">
            <v>-7.757602190837648E-2</v>
          </cell>
          <cell r="EAB26">
            <v>-8.4209838533391118E-2</v>
          </cell>
          <cell r="EAC26">
            <v>-0.1080173639931081</v>
          </cell>
          <cell r="EAD26">
            <v>-5.4440278626490347E-2</v>
          </cell>
          <cell r="EAE26">
            <v>-7.540203653777576E-2</v>
          </cell>
          <cell r="EAF26">
            <v>-9.9846801218970077E-2</v>
          </cell>
          <cell r="EAG26">
            <v>-8.0435517837276427E-2</v>
          </cell>
          <cell r="EAH26">
            <v>-8.4859682660649777E-2</v>
          </cell>
          <cell r="EAI26">
            <v>-9.5538641293480844E-2</v>
          </cell>
          <cell r="EAJ26">
            <v>-8.6274661935604666E-2</v>
          </cell>
          <cell r="EAK26">
            <v>-0.10097314740074603</v>
          </cell>
          <cell r="EAL26">
            <v>-6.5976016231125756E-2</v>
          </cell>
          <cell r="EAM26">
            <v>-7.8555846865158083E-2</v>
          </cell>
          <cell r="EAN26">
            <v>-8.5709019021111874E-2</v>
          </cell>
          <cell r="EAO26">
            <v>-8.3124191481880452E-2</v>
          </cell>
          <cell r="EAP26">
            <v>-9.5035830343721123E-2</v>
          </cell>
          <cell r="EAQ26">
            <v>-0.10405276859049203</v>
          </cell>
          <cell r="EAR26">
            <v>-9.7434218900277716E-2</v>
          </cell>
          <cell r="EAS26">
            <v>-6.8170262230983089E-2</v>
          </cell>
          <cell r="EAT26">
            <v>-9.4646544572231317E-2</v>
          </cell>
          <cell r="EAU26">
            <v>-7.5592423946989534E-2</v>
          </cell>
          <cell r="EAV26">
            <v>-0.11355087081835878</v>
          </cell>
          <cell r="EAW26">
            <v>-8.9615616378122112E-2</v>
          </cell>
          <cell r="EAX26">
            <v>-7.1781068313262031E-2</v>
          </cell>
          <cell r="EAY26">
            <v>-0.10862405927333472</v>
          </cell>
          <cell r="EAZ26">
            <v>-9.3719794381639965E-2</v>
          </cell>
          <cell r="EBA26">
            <v>-9.9254807962000605E-2</v>
          </cell>
          <cell r="EBB26">
            <v>-8.5276440774083029E-2</v>
          </cell>
          <cell r="EBC26">
            <v>-6.7735932446676972E-2</v>
          </cell>
          <cell r="EBD26">
            <v>-9.0905809787822103E-2</v>
          </cell>
          <cell r="EBE26">
            <v>-7.936799262136976E-2</v>
          </cell>
          <cell r="EBF26">
            <v>-9.4592251440578465E-2</v>
          </cell>
          <cell r="EBG26">
            <v>-9.1022572543282332E-2</v>
          </cell>
          <cell r="EBH26">
            <v>-8.2403118279283344E-2</v>
          </cell>
          <cell r="EBI26">
            <v>-8.2062083685943532E-2</v>
          </cell>
          <cell r="EBJ26">
            <v>-8.7299378987784421E-2</v>
          </cell>
          <cell r="EBK26">
            <v>-7.4396391974975148E-2</v>
          </cell>
          <cell r="EBL26">
            <v>-0.12385678294791241</v>
          </cell>
          <cell r="EBM26">
            <v>-7.4507414787812171E-2</v>
          </cell>
          <cell r="EBN26">
            <v>-6.3625465392041128E-2</v>
          </cell>
          <cell r="EBO26">
            <v>-9.8518540228774348E-2</v>
          </cell>
          <cell r="EBP26">
            <v>-0.1239157171068451</v>
          </cell>
          <cell r="EBQ26">
            <v>-8.4954554291419321E-2</v>
          </cell>
          <cell r="EBR26">
            <v>-7.8797543240413381E-2</v>
          </cell>
          <cell r="EBS26">
            <v>-3.6187545756976761E-2</v>
          </cell>
          <cell r="EBT26">
            <v>-8.4556370230726763E-2</v>
          </cell>
          <cell r="EBU26">
            <v>-0.10658189782873237</v>
          </cell>
          <cell r="EBV26">
            <v>-5.9925250252695558E-2</v>
          </cell>
          <cell r="EBW26">
            <v>-8.8885689548545352E-2</v>
          </cell>
          <cell r="EBX26">
            <v>-9.2127531350006578E-2</v>
          </cell>
          <cell r="EBY26">
            <v>-6.9705086796466351E-2</v>
          </cell>
          <cell r="EBZ26">
            <v>-0.11418455496778769</v>
          </cell>
          <cell r="ECA26">
            <v>-7.8232009502796698E-2</v>
          </cell>
          <cell r="ECB26">
            <v>-7.4759085000067685E-2</v>
          </cell>
          <cell r="ECC26">
            <v>-9.4935989732219381E-2</v>
          </cell>
          <cell r="ECD26">
            <v>-7.892368374209667E-2</v>
          </cell>
          <cell r="ECE26">
            <v>-6.4452096973893702E-2</v>
          </cell>
          <cell r="ECF26">
            <v>-0.10295491064299001</v>
          </cell>
          <cell r="ECG26">
            <v>-8.2129447144044965E-2</v>
          </cell>
          <cell r="ECH26">
            <v>-8.2178279178693442E-2</v>
          </cell>
          <cell r="ECI26">
            <v>-0.10649916055625633</v>
          </cell>
          <cell r="ECJ26">
            <v>-8.3939658715267734E-2</v>
          </cell>
          <cell r="ECK26">
            <v>-8.4172780333459457E-2</v>
          </cell>
          <cell r="ECL26">
            <v>-6.2041394386625315E-2</v>
          </cell>
          <cell r="ECM26">
            <v>-8.6520541222442196E-2</v>
          </cell>
          <cell r="ECN26">
            <v>-8.7158219806287462E-2</v>
          </cell>
          <cell r="ECO26">
            <v>-5.4602237568662434E-2</v>
          </cell>
          <cell r="ECP26">
            <v>-0.11100544846305012</v>
          </cell>
          <cell r="ECQ26">
            <v>-9.0009194588753949E-2</v>
          </cell>
          <cell r="ECR26">
            <v>-5.818976359684775E-2</v>
          </cell>
          <cell r="ECS26">
            <v>-6.5659435965754756E-2</v>
          </cell>
          <cell r="ECT26">
            <v>-9.1421956498820983E-2</v>
          </cell>
          <cell r="ECU26">
            <v>-8.5906714275433685E-2</v>
          </cell>
          <cell r="ECV26">
            <v>-0.11183186391583826</v>
          </cell>
          <cell r="ECW26">
            <v>-8.2463990959278727E-2</v>
          </cell>
          <cell r="ECX26">
            <v>-0.10297064963093829</v>
          </cell>
          <cell r="ECY26">
            <v>-8.7011165810129174E-2</v>
          </cell>
          <cell r="ECZ26">
            <v>-6.3049462516363494E-2</v>
          </cell>
          <cell r="EDA26">
            <v>-8.8446837627452535E-2</v>
          </cell>
          <cell r="EDB26">
            <v>-7.7069678715438003E-2</v>
          </cell>
          <cell r="EDC26">
            <v>-9.5471891345698334E-2</v>
          </cell>
          <cell r="EDD26">
            <v>-6.6247659370272244E-2</v>
          </cell>
          <cell r="EDE26">
            <v>-7.6993711195043696E-2</v>
          </cell>
          <cell r="EDF26">
            <v>-6.5457098837619562E-2</v>
          </cell>
          <cell r="EDG26">
            <v>-0.10410210302786281</v>
          </cell>
          <cell r="EDH26">
            <v>-5.6729381903000989E-2</v>
          </cell>
          <cell r="EDI26">
            <v>-7.3886184446678063E-2</v>
          </cell>
          <cell r="EDJ26">
            <v>-8.0185073953984776E-2</v>
          </cell>
          <cell r="EDK26">
            <v>-8.1065116550135596E-2</v>
          </cell>
          <cell r="EDL26">
            <v>-7.9598363219353416E-2</v>
          </cell>
          <cell r="EDM26">
            <v>-8.9873943835929296E-2</v>
          </cell>
          <cell r="EDN26">
            <v>-7.2373963527473217E-2</v>
          </cell>
          <cell r="EDO26">
            <v>-7.5203443217607607E-2</v>
          </cell>
          <cell r="EDP26">
            <v>-0.10612531505215882</v>
          </cell>
          <cell r="EDQ26">
            <v>-0.11574672657940095</v>
          </cell>
          <cell r="EDR26">
            <v>-6.5040370928844057E-2</v>
          </cell>
          <cell r="EDS26">
            <v>-7.634655072294548E-2</v>
          </cell>
          <cell r="EDT26">
            <v>-0.11331211325434473</v>
          </cell>
          <cell r="EDU26">
            <v>-8.9994746193924183E-2</v>
          </cell>
          <cell r="EDV26">
            <v>129609.48013316245</v>
          </cell>
          <cell r="EDW26">
            <v>19502.516302621658</v>
          </cell>
          <cell r="EDX26">
            <v>12675.616385905305</v>
          </cell>
          <cell r="EDY26">
            <v>248041.30067493563</v>
          </cell>
          <cell r="EDZ26">
            <v>72840.00639198508</v>
          </cell>
          <cell r="EEA26">
            <v>32944.02399818202</v>
          </cell>
          <cell r="EEB26">
            <v>81911.11840594247</v>
          </cell>
          <cell r="EEC26">
            <v>19125.857922222986</v>
          </cell>
          <cell r="EED26">
            <v>168780.41410063993</v>
          </cell>
          <cell r="EEE26">
            <v>12675.616385905305</v>
          </cell>
          <cell r="EEF26">
            <v>27400.717117149543</v>
          </cell>
          <cell r="EEG26">
            <v>196398.2154502261</v>
          </cell>
          <cell r="EEH26">
            <v>37296.330612994541</v>
          </cell>
          <cell r="EEI26">
            <v>31251.021969530877</v>
          </cell>
          <cell r="EEJ26">
            <v>12675.616385905305</v>
          </cell>
          <cell r="EEK26">
            <v>47683.570236158368</v>
          </cell>
          <cell r="EEL26">
            <v>12675.616385905305</v>
          </cell>
          <cell r="EEM26">
            <v>127350.05048697145</v>
          </cell>
          <cell r="EEN26">
            <v>292403.40964454703</v>
          </cell>
          <cell r="EEO26">
            <v>157234.15351252511</v>
          </cell>
          <cell r="EEP26">
            <v>12675.616385905305</v>
          </cell>
          <cell r="EEQ26">
            <v>193483.36995804423</v>
          </cell>
          <cell r="EER26">
            <v>23615.818621055452</v>
          </cell>
          <cell r="EES26">
            <v>158603.12460694893</v>
          </cell>
          <cell r="EET26">
            <v>120828.83514680198</v>
          </cell>
          <cell r="EEU26">
            <v>209533.6268534413</v>
          </cell>
          <cell r="EEV26">
            <v>158230.45213336221</v>
          </cell>
          <cell r="EEW26">
            <v>200921.85653520859</v>
          </cell>
          <cell r="EEX26">
            <v>219147.42653112338</v>
          </cell>
          <cell r="EEY26">
            <v>12675.616385905305</v>
          </cell>
          <cell r="EEZ26">
            <v>36781.795207738483</v>
          </cell>
          <cell r="EFA26">
            <v>12675.616385905305</v>
          </cell>
          <cell r="EFB26">
            <v>43812.033245950726</v>
          </cell>
          <cell r="EFC26">
            <v>139605.20324119614</v>
          </cell>
          <cell r="EFD26">
            <v>13730.739879730661</v>
          </cell>
          <cell r="EFE26">
            <v>217551.99861461937</v>
          </cell>
          <cell r="EFF26">
            <v>12675.616385905305</v>
          </cell>
          <cell r="EFG26">
            <v>223915.54675316942</v>
          </cell>
          <cell r="EFH26">
            <v>125988.08251532727</v>
          </cell>
          <cell r="EFI26">
            <v>12675.616385905305</v>
          </cell>
          <cell r="EFJ26">
            <v>179725.32351773616</v>
          </cell>
          <cell r="EFK26">
            <v>55822.304970952973</v>
          </cell>
          <cell r="EFL26">
            <v>206046.99729858604</v>
          </cell>
          <cell r="EFM26">
            <v>218792.33928228714</v>
          </cell>
          <cell r="EFN26">
            <v>370261.3701258463</v>
          </cell>
          <cell r="EFO26">
            <v>218996.80038022876</v>
          </cell>
          <cell r="EFP26">
            <v>12675.616385905305</v>
          </cell>
          <cell r="EFQ26">
            <v>173505.39681482507</v>
          </cell>
          <cell r="EFR26">
            <v>333932.66396487446</v>
          </cell>
          <cell r="EFS26">
            <v>156334.07747264043</v>
          </cell>
          <cell r="EFT26">
            <v>353318.46570184059</v>
          </cell>
          <cell r="EFU26">
            <v>12675.616385905305</v>
          </cell>
          <cell r="EFV26">
            <v>254796.55451074181</v>
          </cell>
          <cell r="EFW26">
            <v>333880.55309596908</v>
          </cell>
          <cell r="EFX26">
            <v>48434.806971182428</v>
          </cell>
          <cell r="EFY26">
            <v>12675.616385905305</v>
          </cell>
          <cell r="EFZ26">
            <v>164921.93482743768</v>
          </cell>
          <cell r="EGA26">
            <v>137013.60217503944</v>
          </cell>
          <cell r="EGB26">
            <v>18359.979928416167</v>
          </cell>
          <cell r="EGC26">
            <v>223486.08131632904</v>
          </cell>
          <cell r="EGD26">
            <v>12675.616385905305</v>
          </cell>
          <cell r="EGE26">
            <v>156471.66174222616</v>
          </cell>
          <cell r="EGF26">
            <v>196194.33713926194</v>
          </cell>
          <cell r="EGG26">
            <v>229608.1128182844</v>
          </cell>
          <cell r="EGH26">
            <v>12675.616385905305</v>
          </cell>
          <cell r="EGI26">
            <v>12675.616385905305</v>
          </cell>
          <cell r="EGJ26">
            <v>30430.624815467709</v>
          </cell>
          <cell r="EGK26">
            <v>295404.15550893429</v>
          </cell>
          <cell r="EGL26">
            <v>234745.93319737376</v>
          </cell>
          <cell r="EGM26">
            <v>97470.229220457128</v>
          </cell>
          <cell r="EGN26">
            <v>12675.616385905305</v>
          </cell>
          <cell r="EGO26">
            <v>167058.44856164505</v>
          </cell>
          <cell r="EGP26">
            <v>319206.21983027732</v>
          </cell>
          <cell r="EGQ26">
            <v>222780.05917587134</v>
          </cell>
          <cell r="EGR26">
            <v>12675.616385905305</v>
          </cell>
          <cell r="EGS26">
            <v>194756.78378668541</v>
          </cell>
          <cell r="EGT26">
            <v>55780.475351319161</v>
          </cell>
          <cell r="EGU26">
            <v>339578.55850620731</v>
          </cell>
          <cell r="EGV26">
            <v>90915.308798007973</v>
          </cell>
          <cell r="EGW26">
            <v>12675.616385905305</v>
          </cell>
          <cell r="EGX26">
            <v>341650.87614984612</v>
          </cell>
          <cell r="EGY26">
            <v>332740.86459587485</v>
          </cell>
          <cell r="EGZ26">
            <v>222828.06625314339</v>
          </cell>
          <cell r="EHA26">
            <v>194151.34096542891</v>
          </cell>
          <cell r="EHB26">
            <v>12675.616385905305</v>
          </cell>
          <cell r="EHC26">
            <v>202888.6601396742</v>
          </cell>
          <cell r="EHD26">
            <v>98357.852705993326</v>
          </cell>
          <cell r="EHE26">
            <v>25405.972265713906</v>
          </cell>
          <cell r="EHF26">
            <v>66430.916467372852</v>
          </cell>
          <cell r="EHG26">
            <v>12675.616385905305</v>
          </cell>
          <cell r="EHH26">
            <v>454701.81238691189</v>
          </cell>
          <cell r="EHI26">
            <v>12675.616385905305</v>
          </cell>
          <cell r="EHJ26">
            <v>12675.616385905305</v>
          </cell>
          <cell r="EHK26">
            <v>43762.030457945264</v>
          </cell>
          <cell r="EHL26">
            <v>16240.242886230752</v>
          </cell>
          <cell r="EHM26">
            <v>112161.47705083234</v>
          </cell>
          <cell r="EHN26">
            <v>231850.4828454013</v>
          </cell>
          <cell r="EHO26">
            <v>120830.54536676733</v>
          </cell>
          <cell r="EHP26">
            <v>204931.18811254195</v>
          </cell>
          <cell r="EHQ26">
            <v>111231.11067658282</v>
          </cell>
          <cell r="EHR26">
            <v>189483.78792118863</v>
          </cell>
          <cell r="EHS26">
            <v>325620.37330470752</v>
          </cell>
          <cell r="EHT26">
            <v>25412.897741156834</v>
          </cell>
          <cell r="EHU26">
            <v>216431.97917501596</v>
          </cell>
          <cell r="EHV26">
            <v>109676.20466710861</v>
          </cell>
          <cell r="EHW26">
            <v>213969.29138761104</v>
          </cell>
          <cell r="EHX26">
            <v>350587.38022850343</v>
          </cell>
          <cell r="EHY26">
            <v>22957.415701538186</v>
          </cell>
          <cell r="EHZ26">
            <v>12675.616385905305</v>
          </cell>
          <cell r="EIA26">
            <v>36105.485928605296</v>
          </cell>
          <cell r="EIB26">
            <v>216291.41824087876</v>
          </cell>
          <cell r="EIC26">
            <v>255608.88670901291</v>
          </cell>
          <cell r="EID26">
            <v>48104.819260793265</v>
          </cell>
          <cell r="EIE26">
            <v>16385.30487707167</v>
          </cell>
          <cell r="EIF26">
            <v>16555.83065975114</v>
          </cell>
          <cell r="EIG26">
            <v>22376.987336216698</v>
          </cell>
          <cell r="EIH26">
            <v>24460.152062958172</v>
          </cell>
          <cell r="EII26">
            <v>266558.76070567459</v>
          </cell>
          <cell r="EIJ26">
            <v>18477.387528327392</v>
          </cell>
          <cell r="EIK26">
            <v>137916.70381462967</v>
          </cell>
          <cell r="EIL26">
            <v>139154.24668025278</v>
          </cell>
          <cell r="EIM26">
            <v>84314.274567695247</v>
          </cell>
          <cell r="EIN26">
            <v>258749.282902885</v>
          </cell>
          <cell r="EIO26">
            <v>34201.692099544824</v>
          </cell>
          <cell r="EIP26">
            <v>245907.69326749569</v>
          </cell>
          <cell r="EIQ26">
            <v>29609.755816560279</v>
          </cell>
          <cell r="EIR26">
            <v>140653.00196341085</v>
          </cell>
          <cell r="EIS26">
            <v>20032.013372165122</v>
          </cell>
          <cell r="EIT26">
            <v>352218.86808924051</v>
          </cell>
          <cell r="EIU26">
            <v>241182.14077759828</v>
          </cell>
          <cell r="EIV26">
            <v>12675.616385905305</v>
          </cell>
          <cell r="EIW26">
            <v>12675.616385905305</v>
          </cell>
          <cell r="EIX26">
            <v>101659.13810593224</v>
          </cell>
          <cell r="EIY26">
            <v>12675.616385905305</v>
          </cell>
          <cell r="EIZ26">
            <v>18286.745693906858</v>
          </cell>
          <cell r="EJA26">
            <v>12675.616385905305</v>
          </cell>
          <cell r="EJB26">
            <v>41043.454008863046</v>
          </cell>
          <cell r="EJC26">
            <v>30072.371496000844</v>
          </cell>
          <cell r="EJD26">
            <v>21969.74186360684</v>
          </cell>
          <cell r="EJE26">
            <v>37145.67573710424</v>
          </cell>
          <cell r="EJF26">
            <v>17674.333913273571</v>
          </cell>
          <cell r="EJG26">
            <v>266461.87430254067</v>
          </cell>
          <cell r="EJH26">
            <v>163118.44435184408</v>
          </cell>
          <cell r="EJI26">
            <v>47034.851628023869</v>
          </cell>
          <cell r="EJJ26">
            <v>343690.266329256</v>
          </cell>
          <cell r="EJK26">
            <v>250533.27350796014</v>
          </cell>
          <cell r="EJL26">
            <v>21594.092419985463</v>
          </cell>
          <cell r="EJM26">
            <v>97559.169109829236</v>
          </cell>
          <cell r="EJN26">
            <v>200398.84164708306</v>
          </cell>
          <cell r="EJO26">
            <v>175891.14081178355</v>
          </cell>
          <cell r="EJP26">
            <v>184662.80406372462</v>
          </cell>
          <cell r="EJQ26">
            <v>12675.616385905305</v>
          </cell>
          <cell r="EJR26">
            <v>120666.35899403144</v>
          </cell>
          <cell r="EJS26">
            <v>226927.87550873464</v>
          </cell>
          <cell r="EJT26">
            <v>228724.75345712976</v>
          </cell>
          <cell r="EJU26">
            <v>302435.26184742665</v>
          </cell>
          <cell r="EJV26">
            <v>260395.583265967</v>
          </cell>
          <cell r="EJW26">
            <v>36391.743910856982</v>
          </cell>
          <cell r="EJX26">
            <v>29679.048701152915</v>
          </cell>
          <cell r="EJY26">
            <v>232430.18590848459</v>
          </cell>
          <cell r="EJZ26">
            <v>71500.264823285936</v>
          </cell>
          <cell r="EKA26">
            <v>33108.459241260265</v>
          </cell>
          <cell r="EKB26">
            <v>12675.616385905305</v>
          </cell>
          <cell r="EKC26">
            <v>42741.763938290169</v>
          </cell>
          <cell r="EKD26">
            <v>252490.25936395585</v>
          </cell>
          <cell r="EKE26">
            <v>34891.419644574329</v>
          </cell>
          <cell r="EKF26">
            <v>12675.616385905305</v>
          </cell>
          <cell r="EKG26">
            <v>238720.90995763711</v>
          </cell>
          <cell r="EKH26">
            <v>241110.04517192257</v>
          </cell>
          <cell r="EKI26">
            <v>18510.991898398745</v>
          </cell>
          <cell r="EKJ26">
            <v>375169.06782900507</v>
          </cell>
          <cell r="EKK26">
            <v>12675.616385905305</v>
          </cell>
          <cell r="EKL26">
            <v>19852.377823995615</v>
          </cell>
          <cell r="EKM26">
            <v>23213.083860093306</v>
          </cell>
          <cell r="EKN26">
            <v>23814.731709135871</v>
          </cell>
          <cell r="EKO26">
            <v>100757.1480653999</v>
          </cell>
          <cell r="EKP26">
            <v>171908.87530286849</v>
          </cell>
          <cell r="EKQ26">
            <v>12675.616385905305</v>
          </cell>
          <cell r="EKR26">
            <v>335467.43347013631</v>
          </cell>
          <cell r="EKS26">
            <v>110580.59292503487</v>
          </cell>
          <cell r="EKT26">
            <v>97727.085543596448</v>
          </cell>
          <cell r="EKU26">
            <v>12675.616385905305</v>
          </cell>
          <cell r="EKV26">
            <v>292002.2093761157</v>
          </cell>
          <cell r="EKW26">
            <v>38204.865950986561</v>
          </cell>
          <cell r="EKX26">
            <v>12675.616385905305</v>
          </cell>
          <cell r="EKY26">
            <v>164094.55183218967</v>
          </cell>
          <cell r="EKZ26">
            <v>44368.95047138448</v>
          </cell>
          <cell r="ELA26">
            <v>100373.20649867004</v>
          </cell>
          <cell r="ELB26">
            <v>194606.14549439546</v>
          </cell>
          <cell r="ELC26">
            <v>12675.616385905305</v>
          </cell>
          <cell r="ELD26">
            <v>12675.616385905305</v>
          </cell>
          <cell r="ELE26">
            <v>247863.06499098171</v>
          </cell>
          <cell r="ELF26">
            <v>251043.79490025537</v>
          </cell>
          <cell r="ELG26">
            <v>30823.594128439843</v>
          </cell>
          <cell r="ELH26">
            <v>233031.47637252632</v>
          </cell>
          <cell r="ELI26">
            <v>24340.336489812504</v>
          </cell>
          <cell r="ELJ26">
            <v>119614.05124480311</v>
          </cell>
          <cell r="ELK26">
            <v>94104.51441166029</v>
          </cell>
          <cell r="ELL26">
            <v>270869.62508802919</v>
          </cell>
          <cell r="ELM26">
            <v>131700.8256284777</v>
          </cell>
          <cell r="ELN26">
            <v>12675.616385905305</v>
          </cell>
          <cell r="ELO26">
            <v>248272.83708454057</v>
          </cell>
          <cell r="ELP26">
            <v>291556.86299413821</v>
          </cell>
          <cell r="ELQ26">
            <v>103708.19283605229</v>
          </cell>
          <cell r="ELR26">
            <v>45291.25996025309</v>
          </cell>
          <cell r="ELS26">
            <v>226039.39247873612</v>
          </cell>
          <cell r="ELT26">
            <v>72374.740178703942</v>
          </cell>
          <cell r="ELU26">
            <v>115678.04831490607</v>
          </cell>
          <cell r="ELV26">
            <v>348725.8200230517</v>
          </cell>
          <cell r="ELW26">
            <v>12675.616385905305</v>
          </cell>
          <cell r="ELX26">
            <v>12675.616385905305</v>
          </cell>
          <cell r="ELY26">
            <v>215496.43609658387</v>
          </cell>
          <cell r="ELZ26">
            <v>219324.5694894944</v>
          </cell>
          <cell r="EMA26">
            <v>12675.616385905305</v>
          </cell>
          <cell r="EMB26">
            <v>12675.616385905305</v>
          </cell>
          <cell r="EMC26">
            <v>12675.616385905305</v>
          </cell>
          <cell r="EMD26">
            <v>89054.384599224621</v>
          </cell>
          <cell r="EME26">
            <v>95386.456170291654</v>
          </cell>
          <cell r="EMF26">
            <v>65321.676589088398</v>
          </cell>
          <cell r="EMG26">
            <v>73690.311068051349</v>
          </cell>
          <cell r="EMH26">
            <v>12675.616385905305</v>
          </cell>
          <cell r="EMI26">
            <v>28585.59312984033</v>
          </cell>
          <cell r="EMJ26">
            <v>171817.49916135371</v>
          </cell>
          <cell r="EMK26">
            <v>29975.320714985144</v>
          </cell>
          <cell r="EML26">
            <v>274279.02603760175</v>
          </cell>
          <cell r="EMM26">
            <v>299103.39584865316</v>
          </cell>
          <cell r="EMN26">
            <v>37278.381732760157</v>
          </cell>
          <cell r="EMO26">
            <v>41012.118616243257</v>
          </cell>
          <cell r="EMP26">
            <v>78884.276953233231</v>
          </cell>
          <cell r="EMQ26">
            <v>12675.616385905305</v>
          </cell>
          <cell r="EMR26">
            <v>20048.520151304871</v>
          </cell>
          <cell r="EMS26">
            <v>50920.708016567783</v>
          </cell>
          <cell r="EMT26">
            <v>190074.80805108786</v>
          </cell>
          <cell r="EMU26">
            <v>69052.26135075526</v>
          </cell>
          <cell r="EMV26">
            <v>12675.616385905305</v>
          </cell>
          <cell r="EMW26">
            <v>284125.04204302916</v>
          </cell>
          <cell r="EMX26">
            <v>12675.616385905305</v>
          </cell>
          <cell r="EMY26">
            <v>241684.09288846751</v>
          </cell>
          <cell r="EMZ26">
            <v>296185.41430663882</v>
          </cell>
          <cell r="ENA26">
            <v>182596.18073451173</v>
          </cell>
          <cell r="ENB26">
            <v>347990.16578045755</v>
          </cell>
          <cell r="ENC26">
            <v>162524.98508781256</v>
          </cell>
          <cell r="END26">
            <v>168841.71600583632</v>
          </cell>
          <cell r="ENE26">
            <v>371077.19780743017</v>
          </cell>
          <cell r="ENF26">
            <v>38394.454929103595</v>
          </cell>
          <cell r="ENG26">
            <v>198787.71143987236</v>
          </cell>
          <cell r="ENH26">
            <v>19242.450154427097</v>
          </cell>
          <cell r="ENI26">
            <v>22892.246390315009</v>
          </cell>
          <cell r="ENJ26">
            <v>12675.616385905305</v>
          </cell>
          <cell r="ENK26">
            <v>16999.667035754581</v>
          </cell>
          <cell r="ENL26">
            <v>12675.616385905305</v>
          </cell>
          <cell r="ENM26">
            <v>210616.62717857779</v>
          </cell>
          <cell r="ENN26">
            <v>224539.2259502637</v>
          </cell>
          <cell r="ENO26">
            <v>26250.653441386497</v>
          </cell>
          <cell r="ENP26">
            <v>40603.103005004275</v>
          </cell>
          <cell r="ENQ26">
            <v>198781.2575739254</v>
          </cell>
          <cell r="ENR26">
            <v>280624.89630450081</v>
          </cell>
          <cell r="ENS26">
            <v>12675.616385905305</v>
          </cell>
          <cell r="ENT26">
            <v>167374.90189043072</v>
          </cell>
          <cell r="ENU26">
            <v>254861.68095547808</v>
          </cell>
          <cell r="ENV26">
            <v>189868.96154773858</v>
          </cell>
          <cell r="ENW26">
            <v>168088.47597880531</v>
          </cell>
          <cell r="ENX26">
            <v>110287.07523378974</v>
          </cell>
          <cell r="ENY26">
            <v>180552.57929653698</v>
          </cell>
          <cell r="ENZ26">
            <v>31249.793093848399</v>
          </cell>
          <cell r="EOA26">
            <v>13730.739879730661</v>
          </cell>
          <cell r="EOB26">
            <v>12675.616385905305</v>
          </cell>
          <cell r="EOC26">
            <v>258786.79123258844</v>
          </cell>
          <cell r="EOD26">
            <v>155097.32863531355</v>
          </cell>
          <cell r="EOE26">
            <v>38195.764060193986</v>
          </cell>
          <cell r="EOF26">
            <v>178223.26293158688</v>
          </cell>
          <cell r="EOG26">
            <v>162581.21188974657</v>
          </cell>
          <cell r="EOH26">
            <v>269897.92379890842</v>
          </cell>
          <cell r="EOI26">
            <v>207770.41699439255</v>
          </cell>
          <cell r="EOJ26">
            <v>23382.842943651052</v>
          </cell>
          <cell r="EOK26">
            <v>289232.70852784469</v>
          </cell>
          <cell r="EOL26">
            <v>12675.616385905305</v>
          </cell>
          <cell r="EOM26">
            <v>12675.616385905305</v>
          </cell>
          <cell r="EON26">
            <v>19677.144203068205</v>
          </cell>
          <cell r="EOO26">
            <v>278357.39358897891</v>
          </cell>
          <cell r="EOP26">
            <v>272634.06122800981</v>
          </cell>
          <cell r="EOQ26">
            <v>105690.536669341</v>
          </cell>
          <cell r="EOR26">
            <v>266504.0995468371</v>
          </cell>
          <cell r="EOS26">
            <v>39004.847668813964</v>
          </cell>
          <cell r="EOT26">
            <v>251822.32545383103</v>
          </cell>
          <cell r="EOU26">
            <v>27717.244896636763</v>
          </cell>
          <cell r="EOV26">
            <v>40207.485534778374</v>
          </cell>
          <cell r="EOW26">
            <v>277558.8054502607</v>
          </cell>
          <cell r="EOX26">
            <v>250405.37604918831</v>
          </cell>
          <cell r="EOY26">
            <v>24802.004394976011</v>
          </cell>
          <cell r="EOZ26">
            <v>25260.791483019842</v>
          </cell>
          <cell r="EPA26">
            <v>37160.700319469353</v>
          </cell>
          <cell r="EPB26">
            <v>150198.84012086032</v>
          </cell>
          <cell r="EPC26">
            <v>22071.036368203026</v>
          </cell>
          <cell r="EPD26">
            <v>22697.191283024149</v>
          </cell>
          <cell r="EPE26">
            <v>57899.939896192504</v>
          </cell>
          <cell r="EPF26">
            <v>301934.89066165633</v>
          </cell>
          <cell r="EPG26">
            <v>237013.05459441541</v>
          </cell>
          <cell r="EPH26">
            <v>25146.051058991939</v>
          </cell>
          <cell r="EPI26">
            <v>23709.474796406041</v>
          </cell>
          <cell r="EPJ26">
            <v>52544.112976620112</v>
          </cell>
          <cell r="EPK26">
            <v>12675.616385905305</v>
          </cell>
          <cell r="EPL26">
            <v>202215.15796945713</v>
          </cell>
          <cell r="EPM26">
            <v>12675.616385905305</v>
          </cell>
          <cell r="EPN26">
            <v>21597.655059973498</v>
          </cell>
          <cell r="EPO26">
            <v>12675.616385905305</v>
          </cell>
          <cell r="EPP26">
            <v>312683.18232221657</v>
          </cell>
          <cell r="EPQ26">
            <v>262521.7844222344</v>
          </cell>
          <cell r="EPR26">
            <v>297741.93262082705</v>
          </cell>
          <cell r="EPS26">
            <v>28413.219731524849</v>
          </cell>
          <cell r="EPT26">
            <v>12675.616385905305</v>
          </cell>
          <cell r="EPU26">
            <v>214706.35907601635</v>
          </cell>
          <cell r="EPV26">
            <v>125909.22849008581</v>
          </cell>
          <cell r="EPW26">
            <v>15945.99176174587</v>
          </cell>
          <cell r="EPX26">
            <v>27142.214929930175</v>
          </cell>
          <cell r="EPY26">
            <v>126483.69003791407</v>
          </cell>
          <cell r="EPZ26">
            <v>16294.543778089777</v>
          </cell>
          <cell r="EQA26">
            <v>58271.38466388364</v>
          </cell>
          <cell r="EQB26">
            <v>19363.470000244779</v>
          </cell>
          <cell r="EQC26">
            <v>125449.44711363043</v>
          </cell>
          <cell r="EQD26">
            <v>22030.854520209163</v>
          </cell>
          <cell r="EQE26">
            <v>72524.853362424808</v>
          </cell>
          <cell r="EQF26">
            <v>60690.716582087538</v>
          </cell>
          <cell r="EQG26">
            <v>211340.67929115205</v>
          </cell>
          <cell r="EQH26">
            <v>194192.75983688186</v>
          </cell>
          <cell r="EQI26">
            <v>12675.616385905305</v>
          </cell>
          <cell r="EQJ26">
            <v>34348.787386713091</v>
          </cell>
          <cell r="EQK26">
            <v>52930.580044420036</v>
          </cell>
          <cell r="EQL26">
            <v>12675.616385905305</v>
          </cell>
          <cell r="EQM26">
            <v>348112.23536945425</v>
          </cell>
          <cell r="EQN26">
            <v>12675.616385905305</v>
          </cell>
          <cell r="EQO26">
            <v>221948.68926966842</v>
          </cell>
          <cell r="EQP26">
            <v>244283.53880955884</v>
          </cell>
          <cell r="EQQ26">
            <v>12675.616385905305</v>
          </cell>
          <cell r="EQR26">
            <v>360584.62945459358</v>
          </cell>
          <cell r="EQS26">
            <v>24745.42729400572</v>
          </cell>
          <cell r="EQT26">
            <v>25785.448321780867</v>
          </cell>
          <cell r="EQU26">
            <v>25038.486092968116</v>
          </cell>
          <cell r="EQV26">
            <v>146767.67577977513</v>
          </cell>
          <cell r="EQW26">
            <v>23400.039670675811</v>
          </cell>
          <cell r="EQX26">
            <v>143634.10054058424</v>
          </cell>
          <cell r="EQY26">
            <v>289675.65091353992</v>
          </cell>
          <cell r="EQZ26">
            <v>50707.48925404693</v>
          </cell>
          <cell r="ERA26">
            <v>232451.21480525626</v>
          </cell>
          <cell r="ERB26">
            <v>36139.876838441931</v>
          </cell>
          <cell r="ERC26">
            <v>293266.95424846635</v>
          </cell>
          <cell r="ERD26">
            <v>12675.616385905305</v>
          </cell>
          <cell r="ERE26">
            <v>91594.637690916963</v>
          </cell>
          <cell r="ERF26">
            <v>12675.616385905305</v>
          </cell>
          <cell r="ERG26">
            <v>44512.633259147449</v>
          </cell>
          <cell r="ERH26">
            <v>20057.562948779538</v>
          </cell>
          <cell r="ERI26">
            <v>65028.873165245997</v>
          </cell>
          <cell r="ERJ26">
            <v>34766.753539770434</v>
          </cell>
          <cell r="ERK26">
            <v>139940.21706573502</v>
          </cell>
          <cell r="ERL26">
            <v>63540.994172192703</v>
          </cell>
          <cell r="ERM26">
            <v>12675.616385905305</v>
          </cell>
          <cell r="ERN26">
            <v>73285.336467273562</v>
          </cell>
          <cell r="ERO26">
            <v>12675.616385905305</v>
          </cell>
          <cell r="ERP26">
            <v>154730.09999111263</v>
          </cell>
          <cell r="ERQ26">
            <v>12675.616385905305</v>
          </cell>
          <cell r="ERR26">
            <v>12675.616385905305</v>
          </cell>
          <cell r="ERS26">
            <v>21416.37857081688</v>
          </cell>
          <cell r="ERT26">
            <v>208013.51201238469</v>
          </cell>
          <cell r="ERU26">
            <v>317934.33581745211</v>
          </cell>
          <cell r="ERV26">
            <v>12675.616385905305</v>
          </cell>
          <cell r="ERW26">
            <v>282422.30847429187</v>
          </cell>
          <cell r="ERX26">
            <v>303886.13431071828</v>
          </cell>
          <cell r="ERY26">
            <v>170120.20493773988</v>
          </cell>
          <cell r="ERZ26">
            <v>25194.103689092171</v>
          </cell>
          <cell r="ESA26">
            <v>233194.36533273922</v>
          </cell>
          <cell r="ESB26">
            <v>12675.616385905305</v>
          </cell>
          <cell r="ESC26">
            <v>22386.296426700716</v>
          </cell>
          <cell r="ESD26">
            <v>48902.043553119045</v>
          </cell>
          <cell r="ESE26">
            <v>23897.834381600027</v>
          </cell>
          <cell r="ESF26">
            <v>127105.13966551369</v>
          </cell>
          <cell r="ESG26">
            <v>31611.945398866425</v>
          </cell>
          <cell r="ESH26">
            <v>358665.4285233129</v>
          </cell>
          <cell r="ESI26">
            <v>94821.982823382685</v>
          </cell>
          <cell r="ESJ26">
            <v>55762.751713095895</v>
          </cell>
          <cell r="ESK26">
            <v>38879.233178887662</v>
          </cell>
          <cell r="ESL26">
            <v>81083.531953154539</v>
          </cell>
          <cell r="ESM26">
            <v>18168.569269675871</v>
          </cell>
          <cell r="ESN26">
            <v>149692.76292375842</v>
          </cell>
          <cell r="ESO26">
            <v>18893.034261730383</v>
          </cell>
          <cell r="ESP26">
            <v>12675.616385905305</v>
          </cell>
          <cell r="ESQ26">
            <v>252419.26929833222</v>
          </cell>
          <cell r="ESR26">
            <v>28067.193747003326</v>
          </cell>
          <cell r="ESS26">
            <v>190931.8921463372</v>
          </cell>
          <cell r="EST26">
            <v>12675.616385905305</v>
          </cell>
          <cell r="ESU26">
            <v>131164.44997923015</v>
          </cell>
          <cell r="ESV26">
            <v>304607.01751910243</v>
          </cell>
          <cell r="ESW26">
            <v>246830.82783986503</v>
          </cell>
          <cell r="ESX26">
            <v>209156.84293108838</v>
          </cell>
          <cell r="ESY26">
            <v>12675.616385905305</v>
          </cell>
          <cell r="ESZ26">
            <v>21911.808940850311</v>
          </cell>
          <cell r="ETA26">
            <v>30799.220856536249</v>
          </cell>
          <cell r="ETB26">
            <v>139331.98982346905</v>
          </cell>
          <cell r="ETC26">
            <v>248019.85897072149</v>
          </cell>
          <cell r="ETD26">
            <v>187160.47121117523</v>
          </cell>
          <cell r="ETE26">
            <v>293369.08766627434</v>
          </cell>
          <cell r="ETF26">
            <v>50735.269795617787</v>
          </cell>
          <cell r="ETG26">
            <v>153924.59527008474</v>
          </cell>
          <cell r="ETH26">
            <v>12675.616385905305</v>
          </cell>
          <cell r="ETI26">
            <v>260811.76601627842</v>
          </cell>
          <cell r="ETJ26">
            <v>23958.948830274778</v>
          </cell>
          <cell r="ETK26">
            <v>305992.18075068027</v>
          </cell>
          <cell r="ETL26">
            <v>110929.19138343235</v>
          </cell>
          <cell r="ETM26">
            <v>28450.112415908523</v>
          </cell>
          <cell r="ETN26">
            <v>35610.630670905142</v>
          </cell>
          <cell r="ETO26">
            <v>191738.05651576296</v>
          </cell>
          <cell r="ETP26">
            <v>22860.55716642685</v>
          </cell>
          <cell r="ETQ26">
            <v>43928.744990656356</v>
          </cell>
          <cell r="ETR26">
            <v>12675.616385905305</v>
          </cell>
          <cell r="ETS26">
            <v>206099.54244709236</v>
          </cell>
          <cell r="ETT26">
            <v>50821.218360378254</v>
          </cell>
          <cell r="ETU26">
            <v>162101.96934407688</v>
          </cell>
          <cell r="ETV26">
            <v>37373.939709576363</v>
          </cell>
          <cell r="ETW26">
            <v>42263.735416778611</v>
          </cell>
          <cell r="ETX26">
            <v>12675.616385905305</v>
          </cell>
          <cell r="ETY26">
            <v>23427.282425892608</v>
          </cell>
          <cell r="ETZ26">
            <v>116372.98817627237</v>
          </cell>
          <cell r="EUA26">
            <v>236461.4691286374</v>
          </cell>
          <cell r="EUB26">
            <v>12675.616385905305</v>
          </cell>
          <cell r="EUC26">
            <v>12675.616385905305</v>
          </cell>
          <cell r="EUD26">
            <v>153327.53813997703</v>
          </cell>
          <cell r="EUE26">
            <v>31021.418434518491</v>
          </cell>
          <cell r="EUF26">
            <v>197237.90993708107</v>
          </cell>
          <cell r="EUG26">
            <v>204613.74214623414</v>
          </cell>
          <cell r="EUH26">
            <v>197630.98276199508</v>
          </cell>
          <cell r="EUI26">
            <v>24115.313123244079</v>
          </cell>
          <cell r="EUJ26">
            <v>201389.71306419215</v>
          </cell>
          <cell r="EUK26">
            <v>125196.6787573394</v>
          </cell>
          <cell r="EUL26">
            <v>30804.569044255702</v>
          </cell>
          <cell r="EUM26">
            <v>27277.202706511263</v>
          </cell>
          <cell r="EUN26">
            <v>49327.167949235212</v>
          </cell>
          <cell r="EUO26">
            <v>323023.66879526689</v>
          </cell>
          <cell r="EUP26">
            <v>22349.924055757598</v>
          </cell>
          <cell r="EUQ26">
            <v>39985.465307329636</v>
          </cell>
          <cell r="EUR26">
            <v>12675.616385905305</v>
          </cell>
          <cell r="EUS26">
            <v>261376.97225329615</v>
          </cell>
          <cell r="EUT26">
            <v>209752.94901930942</v>
          </cell>
          <cell r="EUU26">
            <v>167413.71793141178</v>
          </cell>
          <cell r="EUV26">
            <v>139162.73455851927</v>
          </cell>
          <cell r="EUW26">
            <v>76485.988639735704</v>
          </cell>
          <cell r="EUX26">
            <v>21887.393148725714</v>
          </cell>
          <cell r="EUY26">
            <v>82478.933229436821</v>
          </cell>
          <cell r="EUZ26">
            <v>20789.230877282036</v>
          </cell>
          <cell r="EVA26">
            <v>81935.540154195231</v>
          </cell>
          <cell r="EVB26">
            <v>189316.46031637429</v>
          </cell>
          <cell r="EVC26">
            <v>247707.75226147645</v>
          </cell>
          <cell r="EVD26">
            <v>339839.42852701357</v>
          </cell>
          <cell r="EVE26">
            <v>205693.70416563159</v>
          </cell>
          <cell r="EVF26">
            <v>15206.401081036574</v>
          </cell>
          <cell r="EVG26">
            <v>176395.86151524479</v>
          </cell>
          <cell r="EVH26">
            <v>12675.616385905305</v>
          </cell>
          <cell r="EVI26">
            <v>23312.766809069897</v>
          </cell>
          <cell r="EVJ26">
            <v>129240.61240058727</v>
          </cell>
          <cell r="EVK26">
            <v>263350.82318052731</v>
          </cell>
          <cell r="EVL26">
            <v>12675.616385905305</v>
          </cell>
          <cell r="EVM26">
            <v>193529.33728089498</v>
          </cell>
          <cell r="EVN26">
            <v>12675.616385905305</v>
          </cell>
          <cell r="EVO26">
            <v>12675.616385905305</v>
          </cell>
          <cell r="EVP26">
            <v>14057.730442908018</v>
          </cell>
          <cell r="EVQ26">
            <v>19475.512757910175</v>
          </cell>
          <cell r="EVR26">
            <v>26608.124102292251</v>
          </cell>
          <cell r="EVS26">
            <v>31515.504442798323</v>
          </cell>
          <cell r="EVT26">
            <v>31035.739804549939</v>
          </cell>
          <cell r="EVU26">
            <v>307900.29816340684</v>
          </cell>
          <cell r="EVV26">
            <v>284646.83065022272</v>
          </cell>
          <cell r="EVW26">
            <v>115102.8185714514</v>
          </cell>
          <cell r="EVX26">
            <v>363538.09672543075</v>
          </cell>
          <cell r="EVY26">
            <v>202667.09712911758</v>
          </cell>
          <cell r="EVZ26">
            <v>105636.81821750669</v>
          </cell>
          <cell r="EWA26">
            <v>214416.13116121833</v>
          </cell>
          <cell r="EWB26">
            <v>214386.2754700165</v>
          </cell>
          <cell r="EWC26">
            <v>210487.89196352579</v>
          </cell>
          <cell r="EWD26">
            <v>89781.39314157021</v>
          </cell>
          <cell r="EWE26">
            <v>382549.40926376783</v>
          </cell>
          <cell r="EWF26">
            <v>247784.0487899482</v>
          </cell>
          <cell r="EWG26">
            <v>323762.13274413918</v>
          </cell>
          <cell r="EWH26">
            <v>166237.78736615376</v>
          </cell>
          <cell r="EWI26">
            <v>127532.96156672739</v>
          </cell>
          <cell r="EWJ26">
            <v>12675.616385905305</v>
          </cell>
          <cell r="EWK26">
            <v>41841.968176400434</v>
          </cell>
          <cell r="EWL26">
            <v>41559.384628469139</v>
          </cell>
          <cell r="EWM26">
            <v>12675.616385905305</v>
          </cell>
          <cell r="EWN26">
            <v>254804.27643819374</v>
          </cell>
          <cell r="EWO26">
            <v>219331.6114988059</v>
          </cell>
          <cell r="EWP26">
            <v>24604.892974155635</v>
          </cell>
          <cell r="EWQ26">
            <v>112517.86506851851</v>
          </cell>
          <cell r="EWR26">
            <v>12675.616385905305</v>
          </cell>
          <cell r="EWS26">
            <v>12675.616385905305</v>
          </cell>
          <cell r="EWT26">
            <v>21874.197522076523</v>
          </cell>
          <cell r="EWU26">
            <v>28936.729576898106</v>
          </cell>
          <cell r="EWV26">
            <v>259969.5417026194</v>
          </cell>
          <cell r="EWW26">
            <v>267454.1534407743</v>
          </cell>
          <cell r="EWX26">
            <v>21627.963186243302</v>
          </cell>
          <cell r="EWY26">
            <v>21427.962526995292</v>
          </cell>
          <cell r="EWZ26">
            <v>12675.616385905305</v>
          </cell>
          <cell r="EXA26">
            <v>285131.68513271702</v>
          </cell>
        </row>
        <row r="27">
          <cell r="F27">
            <v>1.5596598448420074</v>
          </cell>
          <cell r="G27">
            <v>1.552469037214647</v>
          </cell>
          <cell r="H27">
            <v>1.5587976320147692</v>
          </cell>
          <cell r="I27">
            <v>1.5158228429181022</v>
          </cell>
          <cell r="J27">
            <v>1.5170221591191622</v>
          </cell>
          <cell r="K27">
            <v>1.555671809835101</v>
          </cell>
          <cell r="L27">
            <v>1.5171930549608648</v>
          </cell>
          <cell r="M27">
            <v>1.4949428726777225</v>
          </cell>
          <cell r="N27">
            <v>1.5262574716136617</v>
          </cell>
          <cell r="O27">
            <v>1.5287628962559083</v>
          </cell>
          <cell r="P27">
            <v>1.5400588690908714</v>
          </cell>
          <cell r="Q27">
            <v>1.6237587321763538</v>
          </cell>
          <cell r="R27">
            <v>1.6205186290220595</v>
          </cell>
          <cell r="S27">
            <v>1.5867166179780847</v>
          </cell>
          <cell r="T27">
            <v>1.5652601594007907</v>
          </cell>
          <cell r="U27">
            <v>1.5467741699597157</v>
          </cell>
          <cell r="V27">
            <v>1.5385083789153715</v>
          </cell>
          <cell r="W27">
            <v>1.5726279441581665</v>
          </cell>
          <cell r="X27">
            <v>1.5127136776739329</v>
          </cell>
          <cell r="Y27">
            <v>1.5504025302565023</v>
          </cell>
          <cell r="Z27">
            <v>1.5653196915694447</v>
          </cell>
          <cell r="AA27">
            <v>1.5640233109881003</v>
          </cell>
          <cell r="AB27">
            <v>1.6046352320910477</v>
          </cell>
          <cell r="AC27">
            <v>1.5638050295857751</v>
          </cell>
          <cell r="AD27">
            <v>1.5393243765544959</v>
          </cell>
          <cell r="AE27">
            <v>1.5520199253832709</v>
          </cell>
          <cell r="AF27">
            <v>1.5956097015051374</v>
          </cell>
          <cell r="AG27">
            <v>1.5233228936900582</v>
          </cell>
          <cell r="AH27">
            <v>1.5126106296536541</v>
          </cell>
          <cell r="AI27">
            <v>1.5973760941137043</v>
          </cell>
          <cell r="AJ27">
            <v>1.5386814596111016</v>
          </cell>
          <cell r="AK27">
            <v>1.6574499030207543</v>
          </cell>
          <cell r="AL27">
            <v>1.5841279883904926</v>
          </cell>
          <cell r="AM27">
            <v>1.5476594250646123</v>
          </cell>
          <cell r="AN27">
            <v>1.5817471206869171</v>
          </cell>
          <cell r="AO27">
            <v>1.5925989628339574</v>
          </cell>
          <cell r="AP27">
            <v>1.5144627817720353</v>
          </cell>
          <cell r="AQ27">
            <v>1.5602580872193901</v>
          </cell>
          <cell r="AR27">
            <v>1.5752298001350973</v>
          </cell>
          <cell r="AS27">
            <v>1.5694425569965835</v>
          </cell>
          <cell r="AT27">
            <v>1.5897788008704739</v>
          </cell>
          <cell r="AU27">
            <v>1.5801416845536704</v>
          </cell>
          <cell r="AV27">
            <v>1.5128740094522801</v>
          </cell>
          <cell r="AW27">
            <v>1.5198038393100437</v>
          </cell>
          <cell r="AX27">
            <v>1.5597337699031391</v>
          </cell>
          <cell r="AY27">
            <v>1.5364244448751789</v>
          </cell>
          <cell r="AZ27">
            <v>1.587993665112335</v>
          </cell>
          <cell r="BA27">
            <v>1.5295600708534849</v>
          </cell>
          <cell r="BB27">
            <v>1.5030010994483172</v>
          </cell>
          <cell r="BC27">
            <v>1.516729333180483</v>
          </cell>
          <cell r="BD27">
            <v>1.5599723977885929</v>
          </cell>
          <cell r="BE27">
            <v>1.5316829394527773</v>
          </cell>
          <cell r="BF27">
            <v>1.6375085307850576</v>
          </cell>
          <cell r="BG27">
            <v>1.544963311757874</v>
          </cell>
          <cell r="BH27">
            <v>1.5843010425990769</v>
          </cell>
          <cell r="BI27">
            <v>1.5003711107590902</v>
          </cell>
          <cell r="BJ27">
            <v>1.5812274974342773</v>
          </cell>
          <cell r="BK27">
            <v>1.5492895728935998</v>
          </cell>
          <cell r="BL27">
            <v>1.5422335740120137</v>
          </cell>
          <cell r="BM27">
            <v>1.5423648524145084</v>
          </cell>
          <cell r="BN27">
            <v>1.606450357378</v>
          </cell>
          <cell r="BO27">
            <v>1.4833387523828268</v>
          </cell>
          <cell r="BP27">
            <v>1.5378334203921431</v>
          </cell>
          <cell r="BQ27">
            <v>1.5853141727513966</v>
          </cell>
          <cell r="BR27">
            <v>1.616545095258769</v>
          </cell>
          <cell r="BS27">
            <v>1.5228967932495068</v>
          </cell>
          <cell r="BT27">
            <v>1.575601791676128</v>
          </cell>
          <cell r="BU27">
            <v>1.5953415697229567</v>
          </cell>
          <cell r="BV27">
            <v>1.518246665851587</v>
          </cell>
          <cell r="BW27">
            <v>1.53155636319115</v>
          </cell>
          <cell r="BX27">
            <v>1.5002546521452584</v>
          </cell>
          <cell r="BY27">
            <v>1.5938045331291129</v>
          </cell>
          <cell r="BZ27">
            <v>1.5918341703816186</v>
          </cell>
          <cell r="CA27">
            <v>1.6456401564804732</v>
          </cell>
          <cell r="CB27">
            <v>1.6157812512455496</v>
          </cell>
          <cell r="CC27">
            <v>1.5517118597831123</v>
          </cell>
          <cell r="CD27">
            <v>1.5430800593549105</v>
          </cell>
          <cell r="CE27">
            <v>1.569699075104058</v>
          </cell>
          <cell r="CF27">
            <v>1.5802541752148629</v>
          </cell>
          <cell r="CG27">
            <v>1.5299694265871047</v>
          </cell>
          <cell r="CH27">
            <v>1.5756553879207202</v>
          </cell>
          <cell r="CI27">
            <v>1.5639321931383436</v>
          </cell>
          <cell r="CJ27">
            <v>1.5619324166112727</v>
          </cell>
          <cell r="CK27">
            <v>1.6078834142528713</v>
          </cell>
          <cell r="CL27">
            <v>1.5424447642454415</v>
          </cell>
          <cell r="CM27">
            <v>1.5588620719394006</v>
          </cell>
          <cell r="CN27">
            <v>1.5685442091551276</v>
          </cell>
          <cell r="CO27">
            <v>1.5405148081616042</v>
          </cell>
          <cell r="CP27">
            <v>1.539784917503439</v>
          </cell>
          <cell r="CQ27">
            <v>1.6165151518564118</v>
          </cell>
          <cell r="CR27">
            <v>1.5864159941619738</v>
          </cell>
          <cell r="CS27">
            <v>1.5466459394822523</v>
          </cell>
          <cell r="CT27">
            <v>1.5130316249368203</v>
          </cell>
          <cell r="CU27">
            <v>1.6097692555580261</v>
          </cell>
          <cell r="CV27">
            <v>1.608285886048177</v>
          </cell>
          <cell r="CW27">
            <v>1.5902003441120176</v>
          </cell>
          <cell r="CX27">
            <v>1.5361609997674228</v>
          </cell>
          <cell r="CY27">
            <v>1.6040312643568959</v>
          </cell>
          <cell r="CZ27">
            <v>1.5115762113335929</v>
          </cell>
          <cell r="DA27">
            <v>1.5726943472195209</v>
          </cell>
          <cell r="DB27">
            <v>1.5313725852987172</v>
          </cell>
          <cell r="DC27">
            <v>1.5654954403305812</v>
          </cell>
          <cell r="DD27">
            <v>1.5105205175320173</v>
          </cell>
          <cell r="DE27">
            <v>1.571381736224708</v>
          </cell>
          <cell r="DF27">
            <v>1.5116083858330018</v>
          </cell>
          <cell r="DG27">
            <v>1.5188225888253315</v>
          </cell>
          <cell r="DH27">
            <v>1.4898655487770163</v>
          </cell>
          <cell r="DI27">
            <v>1.5502542105209869</v>
          </cell>
          <cell r="DJ27">
            <v>1.5980538692541995</v>
          </cell>
          <cell r="DK27">
            <v>1.5441949181674124</v>
          </cell>
          <cell r="DL27">
            <v>1.5988167915205731</v>
          </cell>
          <cell r="DM27">
            <v>1.5389408287689499</v>
          </cell>
          <cell r="DN27">
            <v>1.5689700981013808</v>
          </cell>
          <cell r="DO27">
            <v>1.5515548134479733</v>
          </cell>
          <cell r="DP27">
            <v>1.5890220520694229</v>
          </cell>
          <cell r="DQ27">
            <v>1.5341476470239903</v>
          </cell>
          <cell r="DR27">
            <v>1.583514111655443</v>
          </cell>
          <cell r="DS27">
            <v>1.5997272665369668</v>
          </cell>
          <cell r="DT27">
            <v>1.5096404533422243</v>
          </cell>
          <cell r="DU27">
            <v>1.5296892984643564</v>
          </cell>
          <cell r="DV27">
            <v>1.4688670014549179</v>
          </cell>
          <cell r="DW27">
            <v>1.5623580958140268</v>
          </cell>
          <cell r="DX27">
            <v>1.4877434062381973</v>
          </cell>
          <cell r="DY27">
            <v>1.5333455449602877</v>
          </cell>
          <cell r="DZ27">
            <v>1.6262014844365376</v>
          </cell>
          <cell r="EA27">
            <v>1.5818833527212854</v>
          </cell>
          <cell r="EB27">
            <v>1.54467278891557</v>
          </cell>
          <cell r="EC27">
            <v>1.559917612797233</v>
          </cell>
          <cell r="ED27">
            <v>1.566869675501311</v>
          </cell>
          <cell r="EE27">
            <v>1.5082433828927311</v>
          </cell>
          <cell r="EF27">
            <v>1.574553969061165</v>
          </cell>
          <cell r="EG27">
            <v>1.549181944342483</v>
          </cell>
          <cell r="EH27">
            <v>1.5194978622066286</v>
          </cell>
          <cell r="EI27">
            <v>1.5648582887039209</v>
          </cell>
          <cell r="EJ27">
            <v>1.5229815008622634</v>
          </cell>
          <cell r="EK27">
            <v>1.4985626641409604</v>
          </cell>
          <cell r="EL27">
            <v>1.5873787742496361</v>
          </cell>
          <cell r="EM27">
            <v>1.5785784555779057</v>
          </cell>
          <cell r="EN27">
            <v>1.5596323460245474</v>
          </cell>
          <cell r="EO27">
            <v>1.5234808562642255</v>
          </cell>
          <cell r="EP27">
            <v>1.5492679673486118</v>
          </cell>
          <cell r="EQ27">
            <v>1.4956318544471503</v>
          </cell>
          <cell r="ER27">
            <v>1.5752210251665151</v>
          </cell>
          <cell r="ES27">
            <v>1.5937866607409732</v>
          </cell>
          <cell r="ET27">
            <v>1.5556084326734072</v>
          </cell>
          <cell r="EU27">
            <v>1.5501117589857381</v>
          </cell>
          <cell r="EV27">
            <v>1.6086054154523413</v>
          </cell>
          <cell r="EW27">
            <v>1.5591041789377058</v>
          </cell>
          <cell r="EX27">
            <v>1.6135040521534483</v>
          </cell>
          <cell r="EY27">
            <v>1.5890295039930413</v>
          </cell>
          <cell r="EZ27">
            <v>1.5911889847156702</v>
          </cell>
          <cell r="FA27">
            <v>1.5399204794450321</v>
          </cell>
          <cell r="FB27">
            <v>1.5310255917977795</v>
          </cell>
          <cell r="FC27">
            <v>1.5585397240968424</v>
          </cell>
          <cell r="FD27">
            <v>1.5279846305048794</v>
          </cell>
          <cell r="FE27">
            <v>1.545616810934864</v>
          </cell>
          <cell r="FF27">
            <v>1.5211465035796756</v>
          </cell>
          <cell r="FG27">
            <v>1.5921723918731228</v>
          </cell>
          <cell r="FH27">
            <v>1.448645456935199</v>
          </cell>
          <cell r="FI27">
            <v>1.5524857574327475</v>
          </cell>
          <cell r="FJ27">
            <v>1.553798958344474</v>
          </cell>
          <cell r="FK27">
            <v>1.6198552700486502</v>
          </cell>
          <cell r="FL27">
            <v>1.5071953029440828</v>
          </cell>
          <cell r="FM27">
            <v>1.5378802995811554</v>
          </cell>
          <cell r="FN27">
            <v>1.577844168988626</v>
          </cell>
          <cell r="FO27">
            <v>1.5157399956976818</v>
          </cell>
          <cell r="FP27">
            <v>1.5674173385238426</v>
          </cell>
          <cell r="FQ27">
            <v>1.5412418737108915</v>
          </cell>
          <cell r="FR27">
            <v>1.5979849891803271</v>
          </cell>
          <cell r="FS27">
            <v>1.5385641555791441</v>
          </cell>
          <cell r="FT27">
            <v>1.542667599650245</v>
          </cell>
          <cell r="FU27">
            <v>1.5286800044774405</v>
          </cell>
          <cell r="FV27">
            <v>1.5614820766788451</v>
          </cell>
          <cell r="FW27">
            <v>1.6139294756772458</v>
          </cell>
          <cell r="FX27">
            <v>1.5554887627497236</v>
          </cell>
          <cell r="FY27">
            <v>1.4955374825635805</v>
          </cell>
          <cell r="FZ27">
            <v>1.5340782064484724</v>
          </cell>
          <cell r="GA27">
            <v>1.4943949708916318</v>
          </cell>
          <cell r="GB27">
            <v>1.5236761600637392</v>
          </cell>
          <cell r="GC27">
            <v>1.6071373345258899</v>
          </cell>
          <cell r="GD27">
            <v>1.5643936938253515</v>
          </cell>
          <cell r="GE27">
            <v>1.6102160112977619</v>
          </cell>
          <cell r="GF27">
            <v>1.5734084573144347</v>
          </cell>
          <cell r="GG27">
            <v>1.5236308480464156</v>
          </cell>
          <cell r="GH27">
            <v>1.5778591089184715</v>
          </cell>
          <cell r="GI27">
            <v>1.5552384051157664</v>
          </cell>
          <cell r="GJ27">
            <v>1.6104158462401412</v>
          </cell>
          <cell r="GK27">
            <v>1.513200036613578</v>
          </cell>
          <cell r="GL27">
            <v>1.5963885707259475</v>
          </cell>
          <cell r="GM27">
            <v>1.6013301180600463</v>
          </cell>
          <cell r="GN27">
            <v>1.5166832163733237</v>
          </cell>
          <cell r="GO27">
            <v>1.5299468954992954</v>
          </cell>
          <cell r="GP27">
            <v>1.4986700451543322</v>
          </cell>
          <cell r="GQ27">
            <v>1.5653991756290346</v>
          </cell>
          <cell r="GR27">
            <v>1.5624163755772804</v>
          </cell>
          <cell r="GS27">
            <v>1.5984126000375616</v>
          </cell>
          <cell r="GT27">
            <v>1.5238390276769049</v>
          </cell>
          <cell r="GU27">
            <v>1.4942167637796797</v>
          </cell>
          <cell r="GV27">
            <v>1.5426204708972655</v>
          </cell>
          <cell r="GW27">
            <v>1.5570503726163916</v>
          </cell>
          <cell r="GX27">
            <v>1.5771252481623805</v>
          </cell>
          <cell r="GY27">
            <v>1.6207960842325151</v>
          </cell>
          <cell r="GZ27">
            <v>1.5516502684742652</v>
          </cell>
          <cell r="HA27">
            <v>1.5204602412415475</v>
          </cell>
          <cell r="HB27">
            <v>1.6122070422392394</v>
          </cell>
          <cell r="HC27">
            <v>1.5144672268075681</v>
          </cell>
          <cell r="HD27">
            <v>1.5903267453791483</v>
          </cell>
          <cell r="HE27">
            <v>1.5276346909994567</v>
          </cell>
          <cell r="HF27">
            <v>1.5169550497566495</v>
          </cell>
          <cell r="HG27">
            <v>1.5115246795333142</v>
          </cell>
          <cell r="HH27">
            <v>1.5582828136270253</v>
          </cell>
          <cell r="HI27">
            <v>1.4881357364052181</v>
          </cell>
          <cell r="HJ27">
            <v>1.5304698977907887</v>
          </cell>
          <cell r="HK27">
            <v>1.5419017778439021</v>
          </cell>
          <cell r="HL27">
            <v>1.6203106229801667</v>
          </cell>
          <cell r="HM27">
            <v>1.5533639890497459</v>
          </cell>
          <cell r="HN27">
            <v>1.5895087828728103</v>
          </cell>
          <cell r="HO27">
            <v>1.5876079397481724</v>
          </cell>
          <cell r="HP27">
            <v>1.4924927994903217</v>
          </cell>
          <cell r="HQ27">
            <v>1.58076393622928</v>
          </cell>
          <cell r="HR27">
            <v>1.5203218791707866</v>
          </cell>
          <cell r="HS27">
            <v>1.4934280977484227</v>
          </cell>
          <cell r="HT27">
            <v>1.5781119005401323</v>
          </cell>
          <cell r="HU27">
            <v>1.5882795713612841</v>
          </cell>
          <cell r="HV27">
            <v>1.5106190425045773</v>
          </cell>
          <cell r="HW27">
            <v>1.5017803352505164</v>
          </cell>
          <cell r="HX27">
            <v>1.548052515476229</v>
          </cell>
          <cell r="HY27">
            <v>1.5564382747838232</v>
          </cell>
          <cell r="HZ27">
            <v>1.565972066512487</v>
          </cell>
          <cell r="IA27">
            <v>1.5353467277942572</v>
          </cell>
          <cell r="IB27">
            <v>1.5884798065821579</v>
          </cell>
          <cell r="IC27">
            <v>1.5188738657427341</v>
          </cell>
          <cell r="ID27">
            <v>1.5707718290627706</v>
          </cell>
          <cell r="IE27">
            <v>1.5857546667077678</v>
          </cell>
          <cell r="IF27">
            <v>1.5199751427741672</v>
          </cell>
          <cell r="IG27">
            <v>1.5060444468817622</v>
          </cell>
          <cell r="IH27">
            <v>1.5928628507074813</v>
          </cell>
          <cell r="II27">
            <v>1.5229587784671339</v>
          </cell>
          <cell r="IJ27">
            <v>1.5645254093032919</v>
          </cell>
          <cell r="IK27">
            <v>1.5073508632943016</v>
          </cell>
          <cell r="IL27">
            <v>1.6233285963224537</v>
          </cell>
          <cell r="IM27">
            <v>1.5072577918918597</v>
          </cell>
          <cell r="IN27">
            <v>1.6105945400876571</v>
          </cell>
          <cell r="IO27">
            <v>1.526117904334749</v>
          </cell>
          <cell r="IP27">
            <v>1.6109016671090655</v>
          </cell>
          <cell r="IQ27">
            <v>1.5915104836644816</v>
          </cell>
          <cell r="IR27">
            <v>1.5053438199605218</v>
          </cell>
          <cell r="IS27">
            <v>1.5797819636020511</v>
          </cell>
          <cell r="IT27">
            <v>1.526800081539309</v>
          </cell>
          <cell r="IU27">
            <v>1.5865496694623504</v>
          </cell>
          <cell r="IV27">
            <v>1.5476297846632345</v>
          </cell>
          <cell r="IW27">
            <v>1.6530017326398436</v>
          </cell>
          <cell r="IX27">
            <v>1.5520428378033913</v>
          </cell>
          <cell r="IY27">
            <v>1.558835286467392</v>
          </cell>
          <cell r="IZ27">
            <v>1.4907985295065902</v>
          </cell>
          <cell r="JA27">
            <v>1.5199652107980475</v>
          </cell>
          <cell r="JB27">
            <v>1.5850939287348811</v>
          </cell>
          <cell r="JC27">
            <v>1.5935770103473528</v>
          </cell>
          <cell r="JD27">
            <v>1.5663524915062446</v>
          </cell>
          <cell r="JE27">
            <v>1.6263604869671282</v>
          </cell>
          <cell r="JF27">
            <v>1.5360909001791121</v>
          </cell>
          <cell r="JG27">
            <v>1.5836289002076729</v>
          </cell>
          <cell r="JH27">
            <v>1.5989676348091115</v>
          </cell>
          <cell r="JI27">
            <v>1.5816846164374641</v>
          </cell>
          <cell r="JJ27">
            <v>1.5704173162502966</v>
          </cell>
          <cell r="JK27">
            <v>1.4984199865692316</v>
          </cell>
          <cell r="JL27">
            <v>1.5929509323994333</v>
          </cell>
          <cell r="JM27">
            <v>1.5332034086705075</v>
          </cell>
          <cell r="JN27">
            <v>1.5464029251031415</v>
          </cell>
          <cell r="JO27">
            <v>1.5445762403197429</v>
          </cell>
          <cell r="JP27">
            <v>1.5895366911577853</v>
          </cell>
          <cell r="JQ27">
            <v>1.507137723514232</v>
          </cell>
          <cell r="JR27">
            <v>1.5465068193760034</v>
          </cell>
          <cell r="JS27">
            <v>1.5377121882660998</v>
          </cell>
          <cell r="JT27">
            <v>1.5978464128509002</v>
          </cell>
          <cell r="JU27">
            <v>1.5565964013511406</v>
          </cell>
          <cell r="JV27">
            <v>1.5741956377750155</v>
          </cell>
          <cell r="JW27">
            <v>1.5489861258153945</v>
          </cell>
          <cell r="JX27">
            <v>1.5388059149578557</v>
          </cell>
          <cell r="JY27">
            <v>1.5875204343292348</v>
          </cell>
          <cell r="JZ27">
            <v>1.5958149289055807</v>
          </cell>
          <cell r="KA27">
            <v>1.5258850069984924</v>
          </cell>
          <cell r="KB27">
            <v>1.6122039551560672</v>
          </cell>
          <cell r="KC27">
            <v>1.5056808797936845</v>
          </cell>
          <cell r="KD27">
            <v>1.524274388287018</v>
          </cell>
          <cell r="KE27">
            <v>1.511435907723895</v>
          </cell>
          <cell r="KF27">
            <v>1.5352111954050252</v>
          </cell>
          <cell r="KG27">
            <v>1.6369885470464511</v>
          </cell>
          <cell r="KH27">
            <v>1.5649405761876869</v>
          </cell>
          <cell r="KI27">
            <v>1.5401106766891608</v>
          </cell>
          <cell r="KJ27">
            <v>1.485062054177835</v>
          </cell>
          <cell r="KK27">
            <v>1.5813200015691025</v>
          </cell>
          <cell r="KL27">
            <v>1.5504287712237796</v>
          </cell>
          <cell r="KM27">
            <v>1.6051605260383333</v>
          </cell>
          <cell r="KN27">
            <v>1.550782725128792</v>
          </cell>
          <cell r="KO27">
            <v>1.5193628205022764</v>
          </cell>
          <cell r="KP27">
            <v>1.5583394515593423</v>
          </cell>
          <cell r="KQ27">
            <v>1.5584658218057079</v>
          </cell>
          <cell r="KR27">
            <v>1.5816502374901571</v>
          </cell>
          <cell r="KS27">
            <v>1.5417602925624909</v>
          </cell>
          <cell r="KT27">
            <v>1.5225242354630404</v>
          </cell>
          <cell r="KU27">
            <v>1.5715499402365474</v>
          </cell>
          <cell r="KV27">
            <v>1.6007681379701801</v>
          </cell>
          <cell r="KW27">
            <v>1.556697026519088</v>
          </cell>
          <cell r="KX27">
            <v>1.5302683864239481</v>
          </cell>
          <cell r="KY27">
            <v>1.568562059124972</v>
          </cell>
          <cell r="KZ27">
            <v>1.479304768284482</v>
          </cell>
          <cell r="LA27">
            <v>1.5952011467634026</v>
          </cell>
          <cell r="LB27">
            <v>1.5658063936596129</v>
          </cell>
          <cell r="LC27">
            <v>1.5826014715577119</v>
          </cell>
          <cell r="LD27">
            <v>1.5768464470080836</v>
          </cell>
          <cell r="LE27">
            <v>1.5934575947541421</v>
          </cell>
          <cell r="LF27">
            <v>1.5585144288712911</v>
          </cell>
          <cell r="LG27">
            <v>1.5367579121525021</v>
          </cell>
          <cell r="LH27">
            <v>1.6029626603746534</v>
          </cell>
          <cell r="LI27">
            <v>1.5179684112012277</v>
          </cell>
          <cell r="LJ27">
            <v>1.5911961402984658</v>
          </cell>
          <cell r="LK27">
            <v>1.5999605160294805</v>
          </cell>
          <cell r="LL27">
            <v>1.5383155217629663</v>
          </cell>
          <cell r="LM27">
            <v>1.5131934246955359</v>
          </cell>
          <cell r="LN27">
            <v>1.5634234330839516</v>
          </cell>
          <cell r="LO27">
            <v>1.5524723520860397</v>
          </cell>
          <cell r="LP27">
            <v>1.5557731864459183</v>
          </cell>
          <cell r="LQ27">
            <v>1.5512874481774843</v>
          </cell>
          <cell r="LR27">
            <v>1.5971912241645327</v>
          </cell>
          <cell r="LS27">
            <v>1.5791888606806639</v>
          </cell>
          <cell r="LT27">
            <v>1.5267550221464865</v>
          </cell>
          <cell r="LU27">
            <v>1.6264502584159746</v>
          </cell>
          <cell r="LV27">
            <v>1.489218978643952</v>
          </cell>
          <cell r="LW27">
            <v>1.5546371858039487</v>
          </cell>
          <cell r="LX27">
            <v>1.5676689480817747</v>
          </cell>
          <cell r="LY27">
            <v>1.4662239576146781</v>
          </cell>
          <cell r="LZ27">
            <v>1.5414227134027318</v>
          </cell>
          <cell r="MA27">
            <v>1.5186759005046064</v>
          </cell>
          <cell r="MB27">
            <v>1.5793807308918331</v>
          </cell>
          <cell r="MC27">
            <v>1.5701308880665539</v>
          </cell>
          <cell r="MD27">
            <v>1.5640702581089827</v>
          </cell>
          <cell r="ME27">
            <v>1.5141775083810549</v>
          </cell>
          <cell r="MF27">
            <v>1.5703488586300536</v>
          </cell>
          <cell r="MG27">
            <v>1.5768639449417312</v>
          </cell>
          <cell r="MH27">
            <v>1.5244988243217905</v>
          </cell>
          <cell r="MI27">
            <v>1.5777420444478876</v>
          </cell>
          <cell r="MJ27">
            <v>1.5571303330812885</v>
          </cell>
          <cell r="MK27">
            <v>1.5971722882009369</v>
          </cell>
          <cell r="ML27">
            <v>1.5770391113742186</v>
          </cell>
          <cell r="MM27">
            <v>1.5540815241744481</v>
          </cell>
          <cell r="MN27">
            <v>1.624688478614182</v>
          </cell>
          <cell r="MO27">
            <v>1.5757949052675522</v>
          </cell>
          <cell r="MP27">
            <v>1.5948372944658884</v>
          </cell>
          <cell r="MQ27">
            <v>1.587702865749643</v>
          </cell>
          <cell r="MR27">
            <v>1.5274119779558242</v>
          </cell>
          <cell r="MS27">
            <v>1.5567268123009987</v>
          </cell>
          <cell r="MT27">
            <v>1.5281905072898943</v>
          </cell>
          <cell r="MU27">
            <v>1.5776555502045724</v>
          </cell>
          <cell r="MV27">
            <v>1.5916929646640425</v>
          </cell>
          <cell r="MW27">
            <v>1.5656205366892837</v>
          </cell>
          <cell r="MX27">
            <v>1.5598737771723152</v>
          </cell>
          <cell r="MY27">
            <v>1.5600114417871962</v>
          </cell>
          <cell r="MZ27">
            <v>1.575963449731683</v>
          </cell>
          <cell r="NA27">
            <v>1.5058821416320864</v>
          </cell>
          <cell r="NB27">
            <v>1.5396020760878477</v>
          </cell>
          <cell r="NC27">
            <v>1.5593208577682951</v>
          </cell>
          <cell r="ND27">
            <v>1.5636824577614707</v>
          </cell>
          <cell r="NE27">
            <v>1.5514655642199493</v>
          </cell>
          <cell r="NF27">
            <v>1.5275611806505593</v>
          </cell>
          <cell r="NG27">
            <v>1.5304357915307745</v>
          </cell>
          <cell r="NH27">
            <v>1.5963413291104431</v>
          </cell>
          <cell r="NI27">
            <v>1.612608436725484</v>
          </cell>
          <cell r="NJ27">
            <v>1.510366469327403</v>
          </cell>
          <cell r="NK27">
            <v>1.5097563795823243</v>
          </cell>
          <cell r="NL27">
            <v>1.560524849989644</v>
          </cell>
          <cell r="NM27">
            <v>1.5617831279241194</v>
          </cell>
          <cell r="NN27">
            <v>1.5255038720883396</v>
          </cell>
          <cell r="NO27">
            <v>1.4950204170091641</v>
          </cell>
          <cell r="NP27">
            <v>1.5593162464243744</v>
          </cell>
          <cell r="NQ27">
            <v>1.5008459345230361</v>
          </cell>
          <cell r="NR27">
            <v>1.5296202811122808</v>
          </cell>
          <cell r="NS27">
            <v>1.5460725180066175</v>
          </cell>
          <cell r="NT27">
            <v>1.5230028006515799</v>
          </cell>
          <cell r="NU27">
            <v>1.6127607629042844</v>
          </cell>
          <cell r="NV27">
            <v>1.5381870844414018</v>
          </cell>
          <cell r="NW27">
            <v>1.5305819095572886</v>
          </cell>
          <cell r="NX27">
            <v>1.6008950562401352</v>
          </cell>
          <cell r="NY27">
            <v>1.5066196185975109</v>
          </cell>
          <cell r="NZ27">
            <v>1.5570048454270233</v>
          </cell>
          <cell r="OA27">
            <v>1.4739532298097509</v>
          </cell>
          <cell r="OB27">
            <v>1.5165610545746122</v>
          </cell>
          <cell r="OC27">
            <v>1.5189538782605034</v>
          </cell>
          <cell r="OD27">
            <v>1.5669884786072044</v>
          </cell>
          <cell r="OE27">
            <v>1.5247492055459557</v>
          </cell>
          <cell r="OF27">
            <v>1.5607292806533659</v>
          </cell>
          <cell r="OG27">
            <v>1.5688896224992981</v>
          </cell>
          <cell r="OH27">
            <v>1.5751764831581316</v>
          </cell>
          <cell r="OI27">
            <v>1.5715719995710631</v>
          </cell>
          <cell r="OJ27">
            <v>1.5198781152905159</v>
          </cell>
          <cell r="OK27">
            <v>1.5252946106002603</v>
          </cell>
          <cell r="OL27">
            <v>1.5871600575484448</v>
          </cell>
          <cell r="OM27">
            <v>1.4856001816539894</v>
          </cell>
          <cell r="ON27">
            <v>1.5043643445355763</v>
          </cell>
          <cell r="OO27">
            <v>1.5449407245604028</v>
          </cell>
          <cell r="OP27">
            <v>1.5274530586567181</v>
          </cell>
          <cell r="OQ27">
            <v>1.5575822304599387</v>
          </cell>
          <cell r="OR27">
            <v>1.5430119999823053</v>
          </cell>
          <cell r="OS27">
            <v>1.5981568040141827</v>
          </cell>
          <cell r="OT27">
            <v>1.5043777579894786</v>
          </cell>
          <cell r="OU27">
            <v>1.5295705353250881</v>
          </cell>
          <cell r="OV27">
            <v>1.5690774200254278</v>
          </cell>
          <cell r="OW27">
            <v>1.533893537905956</v>
          </cell>
          <cell r="OX27">
            <v>1.5545067558649266</v>
          </cell>
          <cell r="OY27">
            <v>1.587660579963232</v>
          </cell>
          <cell r="OZ27">
            <v>1.5565619633092529</v>
          </cell>
          <cell r="PA27">
            <v>1.6047838336769171</v>
          </cell>
          <cell r="PB27">
            <v>1.5069148080694779</v>
          </cell>
          <cell r="PC27">
            <v>1.544902274952155</v>
          </cell>
          <cell r="PD27">
            <v>1.5390548081401707</v>
          </cell>
          <cell r="PE27">
            <v>1.5356519488877194</v>
          </cell>
          <cell r="PF27">
            <v>1.5735154831856288</v>
          </cell>
          <cell r="PG27">
            <v>1.5897765142855818</v>
          </cell>
          <cell r="PH27">
            <v>1.5639586256987399</v>
          </cell>
          <cell r="PI27">
            <v>1.5162898907479865</v>
          </cell>
          <cell r="PJ27">
            <v>1.571016592398063</v>
          </cell>
          <cell r="PK27">
            <v>1.5356976377021345</v>
          </cell>
          <cell r="PL27">
            <v>1.6051512983561798</v>
          </cell>
          <cell r="PM27">
            <v>1.5487506102624606</v>
          </cell>
          <cell r="PN27">
            <v>1.5345586957325235</v>
          </cell>
          <cell r="PO27">
            <v>1.6181650931719496</v>
          </cell>
          <cell r="PP27">
            <v>1.5661046320560403</v>
          </cell>
          <cell r="PQ27">
            <v>1.5955315677144521</v>
          </cell>
          <cell r="PR27">
            <v>1.5518297352783146</v>
          </cell>
          <cell r="PS27">
            <v>1.5260398391957817</v>
          </cell>
          <cell r="PT27">
            <v>1.5682418666109346</v>
          </cell>
          <cell r="PU27">
            <v>1.5519193514318808</v>
          </cell>
          <cell r="PV27">
            <v>1.5593597079834789</v>
          </cell>
          <cell r="PW27">
            <v>1.5647198606412596</v>
          </cell>
          <cell r="PX27">
            <v>1.5539546879383845</v>
          </cell>
          <cell r="PY27">
            <v>1.5534552009976224</v>
          </cell>
          <cell r="PZ27">
            <v>1.5392003988975071</v>
          </cell>
          <cell r="QA27">
            <v>1.5292466065061707</v>
          </cell>
          <cell r="QB27">
            <v>1.6073375678285859</v>
          </cell>
          <cell r="QC27">
            <v>1.5342261647432471</v>
          </cell>
          <cell r="QD27">
            <v>1.5209070233865163</v>
          </cell>
          <cell r="QE27">
            <v>1.5878326076243139</v>
          </cell>
          <cell r="QF27">
            <v>1.6154525299567963</v>
          </cell>
          <cell r="QG27">
            <v>1.5682016848890559</v>
          </cell>
          <cell r="QH27">
            <v>1.545394971946688</v>
          </cell>
          <cell r="QI27">
            <v>1.4467378795540848</v>
          </cell>
          <cell r="QJ27">
            <v>1.5381255709974326</v>
          </cell>
          <cell r="QK27">
            <v>1.5863790633747206</v>
          </cell>
          <cell r="QL27">
            <v>1.5025963220005711</v>
          </cell>
          <cell r="QM27">
            <v>1.571561253454834</v>
          </cell>
          <cell r="QN27">
            <v>1.5862900728412157</v>
          </cell>
          <cell r="QO27">
            <v>1.5221240205041466</v>
          </cell>
          <cell r="QP27">
            <v>1.5856311049189726</v>
          </cell>
          <cell r="QQ27">
            <v>1.5397405572045832</v>
          </cell>
          <cell r="QR27">
            <v>1.5244808335615976</v>
          </cell>
          <cell r="QS27">
            <v>1.5549325775108513</v>
          </cell>
          <cell r="QT27">
            <v>1.5418256943644717</v>
          </cell>
          <cell r="QU27">
            <v>1.5208621732433689</v>
          </cell>
          <cell r="QV27">
            <v>1.5754691421885125</v>
          </cell>
          <cell r="QW27">
            <v>1.5576641502132469</v>
          </cell>
          <cell r="QX27">
            <v>1.5630055070354767</v>
          </cell>
          <cell r="QY27">
            <v>1.5771616640760888</v>
          </cell>
          <cell r="QZ27">
            <v>1.5575176674624405</v>
          </cell>
          <cell r="RA27">
            <v>1.5509961550815599</v>
          </cell>
          <cell r="RB27">
            <v>1.5010143191588392</v>
          </cell>
          <cell r="RC27">
            <v>1.537828471282916</v>
          </cell>
          <cell r="RD27">
            <v>1.5575027946830566</v>
          </cell>
          <cell r="RE27">
            <v>1.484598486650454</v>
          </cell>
          <cell r="RF27">
            <v>1.6162426635395049</v>
          </cell>
          <cell r="RG27">
            <v>1.5690671660641213</v>
          </cell>
          <cell r="RH27">
            <v>1.4975638249046093</v>
          </cell>
          <cell r="RI27">
            <v>1.5211332170385137</v>
          </cell>
          <cell r="RJ27">
            <v>1.5760508554848394</v>
          </cell>
          <cell r="RK27">
            <v>1.5738899931814896</v>
          </cell>
          <cell r="RL27">
            <v>1.6057038958496546</v>
          </cell>
          <cell r="RM27">
            <v>1.5531485650419325</v>
          </cell>
          <cell r="RN27">
            <v>1.5801596799484476</v>
          </cell>
          <cell r="RO27">
            <v>1.5667243155123853</v>
          </cell>
          <cell r="RP27">
            <v>1.5343035089999792</v>
          </cell>
          <cell r="RQ27">
            <v>1.5634115157098543</v>
          </cell>
          <cell r="RR27">
            <v>1.5279166906196158</v>
          </cell>
          <cell r="RS27">
            <v>1.5804760365822181</v>
          </cell>
          <cell r="RT27">
            <v>1.5222268556539567</v>
          </cell>
          <cell r="RU27">
            <v>1.5508613922588683</v>
          </cell>
          <cell r="RV27">
            <v>1.5110441235962861</v>
          </cell>
          <cell r="RW27">
            <v>1.5795104195028471</v>
          </cell>
          <cell r="RX27">
            <v>1.5004393315392357</v>
          </cell>
          <cell r="RY27">
            <v>1.5343857836659378</v>
          </cell>
          <cell r="RZ27">
            <v>1.5132160593432054</v>
          </cell>
          <cell r="SA27">
            <v>1.5568467396203038</v>
          </cell>
          <cell r="SB27">
            <v>1.5218415221507116</v>
          </cell>
          <cell r="SC27">
            <v>1.5620227598298266</v>
          </cell>
          <cell r="SD27">
            <v>1.5059575169844959</v>
          </cell>
          <cell r="SE27">
            <v>1.5479096129437238</v>
          </cell>
          <cell r="SF27">
            <v>1.5971440922452691</v>
          </cell>
          <cell r="SG27">
            <v>1.6169885837454527</v>
          </cell>
          <cell r="SH27">
            <v>1.5066124047581864</v>
          </cell>
          <cell r="SI27">
            <v>1.522104156778223</v>
          </cell>
          <cell r="SJ27">
            <v>1.6066186817452137</v>
          </cell>
          <cell r="SK27">
            <v>1.5646784927572728</v>
          </cell>
          <cell r="ALR27">
            <v>-0.14071687033724534</v>
          </cell>
          <cell r="ALS27">
            <v>-0.13905686304341069</v>
          </cell>
          <cell r="ALT27">
            <v>-0.13935306499380165</v>
          </cell>
          <cell r="ALU27">
            <v>-0.12919708950914766</v>
          </cell>
          <cell r="ALV27">
            <v>-0.12731464372452223</v>
          </cell>
          <cell r="ALW27">
            <v>-0.13910916460340789</v>
          </cell>
          <cell r="ALX27">
            <v>-0.13015840409867163</v>
          </cell>
          <cell r="ALY27">
            <v>-0.12436559981253284</v>
          </cell>
          <cell r="ALZ27">
            <v>-0.13185595435151096</v>
          </cell>
          <cell r="AMA27">
            <v>-0.13252013872002882</v>
          </cell>
          <cell r="AMB27">
            <v>-0.13584571062668871</v>
          </cell>
          <cell r="AMC27">
            <v>-0.15809243776867621</v>
          </cell>
          <cell r="AMD27">
            <v>-0.15741975444281434</v>
          </cell>
          <cell r="AME27">
            <v>-0.1476296635268996</v>
          </cell>
          <cell r="AMF27">
            <v>-0.14143092660266154</v>
          </cell>
          <cell r="AMG27">
            <v>-0.13564999514463288</v>
          </cell>
          <cell r="AMH27">
            <v>-0.13558132634231035</v>
          </cell>
          <cell r="AMI27">
            <v>-0.14413906278623159</v>
          </cell>
          <cell r="AMJ27">
            <v>-0.12862643833184065</v>
          </cell>
          <cell r="AMK27">
            <v>-0.13804372890286362</v>
          </cell>
          <cell r="AML27">
            <v>-0.14027120781238597</v>
          </cell>
          <cell r="AMM27">
            <v>-0.14205392835149161</v>
          </cell>
          <cell r="AMN27">
            <v>-0.1527806655111206</v>
          </cell>
          <cell r="AMO27">
            <v>-0.14147728445005769</v>
          </cell>
          <cell r="AMP27">
            <v>-0.13506769890420364</v>
          </cell>
          <cell r="AMQ27">
            <v>-0.13720738920957912</v>
          </cell>
          <cell r="AMR27">
            <v>-0.14974260799727684</v>
          </cell>
          <cell r="AMS27">
            <v>-0.13095686467559856</v>
          </cell>
          <cell r="AMT27">
            <v>-0.12497094413800841</v>
          </cell>
          <cell r="AMU27">
            <v>-0.15069425628446981</v>
          </cell>
          <cell r="AMV27">
            <v>-0.12997895754821293</v>
          </cell>
          <cell r="AMW27">
            <v>-0.16696746962710604</v>
          </cell>
          <cell r="AMX27">
            <v>-0.14749547807662566</v>
          </cell>
          <cell r="AMY27">
            <v>-0.13749331697288433</v>
          </cell>
          <cell r="AMZ27">
            <v>-0.14666582448496693</v>
          </cell>
          <cell r="ANA27">
            <v>-0.14973001779302747</v>
          </cell>
          <cell r="ANB27">
            <v>-0.12908359111964987</v>
          </cell>
          <cell r="ANC27">
            <v>-0.14137933033245181</v>
          </cell>
          <cell r="AND27">
            <v>-0.14558201443054963</v>
          </cell>
          <cell r="ANE27">
            <v>-0.14295867874305951</v>
          </cell>
          <cell r="ANF27">
            <v>-0.14875759701378541</v>
          </cell>
          <cell r="ANG27">
            <v>-0.14627898551158003</v>
          </cell>
          <cell r="ANH27">
            <v>-0.12866556166633272</v>
          </cell>
          <cell r="ANI27">
            <v>-0.12976966908178636</v>
          </cell>
          <cell r="ANJ27">
            <v>-0.1399400141714692</v>
          </cell>
          <cell r="ANK27">
            <v>-0.13445687111113896</v>
          </cell>
          <cell r="ANL27">
            <v>-0.14831661172158936</v>
          </cell>
          <cell r="ANM27">
            <v>-0.1326634618744007</v>
          </cell>
          <cell r="ANN27">
            <v>-0.12567740668937177</v>
          </cell>
          <cell r="ANO27">
            <v>-0.12913422774372574</v>
          </cell>
          <cell r="ANP27">
            <v>-0.14092538920702438</v>
          </cell>
          <cell r="ANQ27">
            <v>-0.13272635662394758</v>
          </cell>
          <cell r="ANR27">
            <v>-0.16111600090703665</v>
          </cell>
          <cell r="ANS27">
            <v>-0.13707157125262864</v>
          </cell>
          <cell r="ANT27">
            <v>-0.14750135096305625</v>
          </cell>
          <cell r="ANU27">
            <v>-0.12512770678702453</v>
          </cell>
          <cell r="ANV27">
            <v>-0.14611445972183576</v>
          </cell>
          <cell r="ANW27">
            <v>-0.1382829209178211</v>
          </cell>
          <cell r="ANX27">
            <v>-0.13597082559029683</v>
          </cell>
          <cell r="ANY27">
            <v>-0.13580758877243485</v>
          </cell>
          <cell r="ANZ27">
            <v>-0.15274122112905394</v>
          </cell>
          <cell r="AOA27">
            <v>-0.12087115906877637</v>
          </cell>
          <cell r="AOB27">
            <v>-0.13440344157158121</v>
          </cell>
          <cell r="AOC27">
            <v>-0.14801628140018327</v>
          </cell>
          <cell r="AOD27">
            <v>-0.1560772375598854</v>
          </cell>
          <cell r="AOE27">
            <v>-0.13152038208118938</v>
          </cell>
          <cell r="AOF27">
            <v>-0.14501727788436644</v>
          </cell>
          <cell r="AOG27">
            <v>-0.15022526682163087</v>
          </cell>
          <cell r="AOH27">
            <v>-0.12869191161621565</v>
          </cell>
          <cell r="AOI27">
            <v>-0.13313817261984259</v>
          </cell>
          <cell r="AOJ27">
            <v>-0.12555211553377899</v>
          </cell>
          <cell r="AOK27">
            <v>-0.15008024126364344</v>
          </cell>
          <cell r="AOL27">
            <v>-0.14896963018414724</v>
          </cell>
          <cell r="AOM27">
            <v>-0.1632964099461002</v>
          </cell>
          <cell r="AON27">
            <v>-0.1558665431030597</v>
          </cell>
          <cell r="AOO27">
            <v>-0.13839929202604803</v>
          </cell>
          <cell r="AOP27">
            <v>-0.13621384914635434</v>
          </cell>
          <cell r="AOQ27">
            <v>-0.14098163593602442</v>
          </cell>
          <cell r="AOR27">
            <v>-0.14604708203431593</v>
          </cell>
          <cell r="AOS27">
            <v>-0.13317209109752493</v>
          </cell>
          <cell r="AOT27">
            <v>-0.14531927950029191</v>
          </cell>
          <cell r="AOU27">
            <v>-0.14115606359455721</v>
          </cell>
          <cell r="AOV27">
            <v>-0.14173087414593483</v>
          </cell>
          <cell r="AOW27">
            <v>-0.15343140858822493</v>
          </cell>
          <cell r="AOX27">
            <v>-0.13610150544684926</v>
          </cell>
          <cell r="AOY27">
            <v>-0.14030351080329703</v>
          </cell>
          <cell r="AOZ27">
            <v>-0.14274500350956806</v>
          </cell>
          <cell r="APA27">
            <v>-0.13525037929842149</v>
          </cell>
          <cell r="APB27">
            <v>-0.13502889814073257</v>
          </cell>
          <cell r="APC27">
            <v>-0.15627862569834497</v>
          </cell>
          <cell r="APD27">
            <v>-0.14838199620023099</v>
          </cell>
          <cell r="APE27">
            <v>-0.1363109831220225</v>
          </cell>
          <cell r="APF27">
            <v>-0.12834673123144158</v>
          </cell>
          <cell r="APG27">
            <v>-0.15436166570644846</v>
          </cell>
          <cell r="APH27">
            <v>-0.1537352205311549</v>
          </cell>
          <cell r="API27">
            <v>-0.14876858506593449</v>
          </cell>
          <cell r="APJ27">
            <v>-0.13435870789665177</v>
          </cell>
          <cell r="APK27">
            <v>-0.14924012991935057</v>
          </cell>
          <cell r="APL27">
            <v>-0.12707752889324447</v>
          </cell>
          <cell r="APM27">
            <v>-0.14461991408043728</v>
          </cell>
          <cell r="APN27">
            <v>-0.13372916162840398</v>
          </cell>
          <cell r="APO27">
            <v>-0.1426329968872978</v>
          </cell>
          <cell r="APP27">
            <v>-0.12767477905527952</v>
          </cell>
          <cell r="APQ27">
            <v>-0.1437612422562555</v>
          </cell>
          <cell r="APR27">
            <v>-0.12771670452805839</v>
          </cell>
          <cell r="APS27">
            <v>-0.13040964886201287</v>
          </cell>
          <cell r="APT27">
            <v>-0.12213282092305319</v>
          </cell>
          <cell r="APU27">
            <v>-0.13838217094978739</v>
          </cell>
          <cell r="APV27">
            <v>-0.15137256559697912</v>
          </cell>
          <cell r="APW27">
            <v>-0.13645912802599477</v>
          </cell>
          <cell r="APX27">
            <v>-0.14991516112179248</v>
          </cell>
          <cell r="APY27">
            <v>-0.13513870259840152</v>
          </cell>
          <cell r="APZ27">
            <v>-0.14286159825804098</v>
          </cell>
          <cell r="AQA27">
            <v>-0.13857923051564677</v>
          </cell>
          <cell r="AQB27">
            <v>-0.14866174138421606</v>
          </cell>
          <cell r="AQC27">
            <v>-0.13347319500487495</v>
          </cell>
          <cell r="AQD27">
            <v>-0.14689404538812817</v>
          </cell>
          <cell r="AQE27">
            <v>-0.15184901503152565</v>
          </cell>
          <cell r="AQF27">
            <v>-0.12861648354499106</v>
          </cell>
          <cell r="AQG27">
            <v>-0.13291136992997027</v>
          </cell>
          <cell r="AQH27">
            <v>-0.11566356883559265</v>
          </cell>
          <cell r="AQI27">
            <v>-0.14104661753828393</v>
          </cell>
          <cell r="AQJ27">
            <v>-0.12172801884515055</v>
          </cell>
          <cell r="AQK27">
            <v>-0.13402267205038512</v>
          </cell>
          <cell r="AQL27">
            <v>-0.15727406091938087</v>
          </cell>
          <cell r="AQM27">
            <v>-0.1468752329309172</v>
          </cell>
          <cell r="AQN27">
            <v>-0.13591877533381233</v>
          </cell>
          <cell r="AQO27">
            <v>-0.1409103131020728</v>
          </cell>
          <cell r="AQP27">
            <v>-0.14274945589974553</v>
          </cell>
          <cell r="AQQ27">
            <v>-0.12434124855052374</v>
          </cell>
          <cell r="AQR27">
            <v>-0.13878708895198952</v>
          </cell>
          <cell r="AQS27">
            <v>-0.13746071071594487</v>
          </cell>
          <cell r="AQT27">
            <v>-0.13017206897404388</v>
          </cell>
          <cell r="AQU27">
            <v>-0.14222798746614787</v>
          </cell>
          <cell r="AQV27">
            <v>-0.13082204626006716</v>
          </cell>
          <cell r="AQW27">
            <v>-0.12393052121510563</v>
          </cell>
          <cell r="AQX27">
            <v>-0.1478412810880344</v>
          </cell>
          <cell r="AQY27">
            <v>-0.14425795850492196</v>
          </cell>
          <cell r="AQZ27">
            <v>-0.13881090412828526</v>
          </cell>
          <cell r="ARA27">
            <v>-0.13096432010439971</v>
          </cell>
          <cell r="ARB27">
            <v>-0.13835860809007006</v>
          </cell>
          <cell r="ARC27">
            <v>-0.12389628091814707</v>
          </cell>
          <cell r="ARD27">
            <v>-0.1447235847195123</v>
          </cell>
          <cell r="ARE27">
            <v>-0.14986080580425315</v>
          </cell>
          <cell r="ARF27">
            <v>-0.13921215914146298</v>
          </cell>
          <cell r="ARG27">
            <v>-0.13852743351814342</v>
          </cell>
          <cell r="ARH27">
            <v>-0.15361668274556553</v>
          </cell>
          <cell r="ARI27">
            <v>-0.14101856944966185</v>
          </cell>
          <cell r="ARJ27">
            <v>-0.15508516787627113</v>
          </cell>
          <cell r="ARK27">
            <v>-0.148325083858941</v>
          </cell>
          <cell r="ARL27">
            <v>-0.14901267185193751</v>
          </cell>
          <cell r="ARM27">
            <v>-0.13505695663417056</v>
          </cell>
          <cell r="ARN27">
            <v>-0.13388816779915164</v>
          </cell>
          <cell r="ARO27">
            <v>-0.14079583227476741</v>
          </cell>
          <cell r="ARP27">
            <v>-0.13171832082326881</v>
          </cell>
          <cell r="ARQ27">
            <v>-0.13667012256446306</v>
          </cell>
          <cell r="ARR27">
            <v>-0.1303140918605932</v>
          </cell>
          <cell r="ARS27">
            <v>-0.14942958513704521</v>
          </cell>
          <cell r="ART27">
            <v>-0.1114112105124017</v>
          </cell>
          <cell r="ARU27">
            <v>-0.13951164106094782</v>
          </cell>
          <cell r="ARV27">
            <v>-0.13924846013772529</v>
          </cell>
          <cell r="ARW27">
            <v>-0.15689861005944711</v>
          </cell>
          <cell r="ARX27">
            <v>-0.12659126582262215</v>
          </cell>
          <cell r="ARY27">
            <v>-0.13476107464104414</v>
          </cell>
          <cell r="ARZ27">
            <v>-0.14574980808117882</v>
          </cell>
          <cell r="ASA27">
            <v>-0.12987507876130286</v>
          </cell>
          <cell r="ASB27">
            <v>-0.14185845701975963</v>
          </cell>
          <cell r="ASC27">
            <v>-0.13533391016007632</v>
          </cell>
          <cell r="ASD27">
            <v>-0.14849533971135725</v>
          </cell>
          <cell r="ASE27">
            <v>-0.13483196930303273</v>
          </cell>
          <cell r="ASF27">
            <v>-0.13622525041885997</v>
          </cell>
          <cell r="ASG27">
            <v>-0.1329410452153445</v>
          </cell>
          <cell r="ASH27">
            <v>-0.14060579868190765</v>
          </cell>
          <cell r="ASI27">
            <v>-0.15547652811849513</v>
          </cell>
          <cell r="ASJ27">
            <v>-0.13953578988397911</v>
          </cell>
          <cell r="ASK27">
            <v>-0.12334894110311739</v>
          </cell>
          <cell r="ASL27">
            <v>-0.13370712796695633</v>
          </cell>
          <cell r="ASM27">
            <v>-0.12312723143930879</v>
          </cell>
          <cell r="ASN27">
            <v>-0.12711507524567067</v>
          </cell>
          <cell r="ASO27">
            <v>-0.15350440957923389</v>
          </cell>
          <cell r="ASP27">
            <v>-0.14004665625509599</v>
          </cell>
          <cell r="ASQ27">
            <v>-0.15399370634768114</v>
          </cell>
          <cell r="ASR27">
            <v>-0.14424496853699634</v>
          </cell>
          <cell r="ASS27">
            <v>-0.13115845924536035</v>
          </cell>
          <cell r="AST27">
            <v>-0.14540165875147301</v>
          </cell>
          <cell r="ASU27">
            <v>-0.13853909953233415</v>
          </cell>
          <cell r="ASV27">
            <v>-0.15498946770755562</v>
          </cell>
          <cell r="ASW27">
            <v>-0.12852438040551753</v>
          </cell>
          <cell r="ASX27">
            <v>-0.15026569196235617</v>
          </cell>
          <cell r="ASY27">
            <v>-0.15194391046887712</v>
          </cell>
          <cell r="ASZ27">
            <v>-0.12757932411957246</v>
          </cell>
          <cell r="ATA27">
            <v>-0.13198534968165831</v>
          </cell>
          <cell r="ATB27">
            <v>-0.12501475773184539</v>
          </cell>
          <cell r="ATC27">
            <v>-0.14120723295965487</v>
          </cell>
          <cell r="ATD27">
            <v>-0.14141589037321015</v>
          </cell>
          <cell r="ATE27">
            <v>-0.15121989836038224</v>
          </cell>
          <cell r="ATF27">
            <v>-0.13102353747146578</v>
          </cell>
          <cell r="ATG27">
            <v>-0.12228876498361436</v>
          </cell>
          <cell r="ATH27">
            <v>-0.13623144020862277</v>
          </cell>
          <cell r="ATI27">
            <v>-0.13997463387775674</v>
          </cell>
          <cell r="ATJ27">
            <v>-0.14541531919641984</v>
          </cell>
          <cell r="ATK27">
            <v>-0.15754423703356119</v>
          </cell>
          <cell r="ATL27">
            <v>-0.13872583663975624</v>
          </cell>
          <cell r="ATM27">
            <v>-0.13075626794554082</v>
          </cell>
          <cell r="ATN27">
            <v>-0.15520821304396781</v>
          </cell>
          <cell r="ATO27">
            <v>-0.12849889404656958</v>
          </cell>
          <cell r="ATP27">
            <v>-0.1493800739992088</v>
          </cell>
          <cell r="ATQ27">
            <v>-0.12998528968332212</v>
          </cell>
          <cell r="ATR27">
            <v>-0.12969607627401819</v>
          </cell>
          <cell r="ATS27">
            <v>-0.12135716319442952</v>
          </cell>
          <cell r="ATT27">
            <v>-0.14035567360502799</v>
          </cell>
          <cell r="ATU27">
            <v>-0.12079233881132133</v>
          </cell>
          <cell r="ATV27">
            <v>-0.13321151611071491</v>
          </cell>
          <cell r="ATW27">
            <v>-0.13589869733755394</v>
          </cell>
          <cell r="ATX27">
            <v>-0.15744070919364175</v>
          </cell>
          <cell r="ATY27">
            <v>-0.13884097726230935</v>
          </cell>
          <cell r="ATZ27">
            <v>-0.14902943783467631</v>
          </cell>
          <cell r="AUA27">
            <v>-0.14885083983929512</v>
          </cell>
          <cell r="AUB27">
            <v>-0.12322695029629439</v>
          </cell>
          <cell r="AUC27">
            <v>-0.14617232141886738</v>
          </cell>
          <cell r="AUD27">
            <v>-0.13022245276897063</v>
          </cell>
          <cell r="AUE27">
            <v>-0.12301570608779551</v>
          </cell>
          <cell r="AUF27">
            <v>-0.14596708841934697</v>
          </cell>
          <cell r="AUG27">
            <v>-0.14822886567292032</v>
          </cell>
          <cell r="AUH27">
            <v>-0.12741034095688056</v>
          </cell>
          <cell r="AUI27">
            <v>-0.12489427633604877</v>
          </cell>
          <cell r="AUJ27">
            <v>-0.13772257026255472</v>
          </cell>
          <cell r="AUK27">
            <v>-0.14038905608872296</v>
          </cell>
          <cell r="AUL27">
            <v>-0.14224919941265157</v>
          </cell>
          <cell r="AUM27">
            <v>-0.13499135936150797</v>
          </cell>
          <cell r="AUN27">
            <v>-0.14897774093438584</v>
          </cell>
          <cell r="AUO27">
            <v>-0.12950354808155098</v>
          </cell>
          <cell r="AUP27">
            <v>-0.14430653291336709</v>
          </cell>
          <cell r="AUQ27">
            <v>-0.14742835069071578</v>
          </cell>
          <cell r="AUR27">
            <v>-0.13016102023772994</v>
          </cell>
          <cell r="AUS27">
            <v>-0.12580669028379407</v>
          </cell>
          <cell r="AUT27">
            <v>-0.14949545401799305</v>
          </cell>
          <cell r="AUU27">
            <v>-0.13100723527015554</v>
          </cell>
          <cell r="AUV27">
            <v>-0.14106236456674584</v>
          </cell>
          <cell r="AUW27">
            <v>-0.12645629198302577</v>
          </cell>
          <cell r="AUX27">
            <v>-0.15803283506582974</v>
          </cell>
          <cell r="AUY27">
            <v>-0.12669843868328459</v>
          </cell>
          <cell r="AUZ27">
            <v>-0.15477342596996016</v>
          </cell>
          <cell r="AVA27">
            <v>-0.13202409974578566</v>
          </cell>
          <cell r="AVB27">
            <v>-0.15282208856481044</v>
          </cell>
          <cell r="AVC27">
            <v>-0.14952861043783983</v>
          </cell>
          <cell r="AVD27">
            <v>-0.12635497141098373</v>
          </cell>
          <cell r="AVE27">
            <v>-0.14628652802127387</v>
          </cell>
          <cell r="AVF27">
            <v>-0.1318366398852242</v>
          </cell>
          <cell r="AVG27">
            <v>-0.14767714030550882</v>
          </cell>
          <cell r="AVH27">
            <v>-0.13703184025783977</v>
          </cell>
          <cell r="AVI27">
            <v>-0.16570008415930421</v>
          </cell>
          <cell r="AVJ27">
            <v>-0.1385061419694702</v>
          </cell>
          <cell r="AVK27">
            <v>-0.13951554233187063</v>
          </cell>
          <cell r="AVL27">
            <v>-0.1221228823770103</v>
          </cell>
          <cell r="AVM27">
            <v>-0.13065998774251741</v>
          </cell>
          <cell r="AVN27">
            <v>-0.14593532060324954</v>
          </cell>
          <cell r="AVO27">
            <v>-0.14997903624647496</v>
          </cell>
          <cell r="AVP27">
            <v>-0.14234152140639511</v>
          </cell>
          <cell r="AVQ27">
            <v>-0.15868645113963156</v>
          </cell>
          <cell r="AVR27">
            <v>-0.13521330508952689</v>
          </cell>
          <cell r="AVS27">
            <v>-0.14760400385341019</v>
          </cell>
          <cell r="AVT27">
            <v>-0.15112251506125898</v>
          </cell>
          <cell r="AVU27">
            <v>-0.14661935922476632</v>
          </cell>
          <cell r="AVV27">
            <v>-0.14343437391869504</v>
          </cell>
          <cell r="AVW27">
            <v>-0.12439764046621732</v>
          </cell>
          <cell r="AVX27">
            <v>-0.14621288494889229</v>
          </cell>
          <cell r="AVY27">
            <v>-0.13413901056312388</v>
          </cell>
          <cell r="AVZ27">
            <v>-0.13682581325767776</v>
          </cell>
          <cell r="AWA27">
            <v>-0.137051319716155</v>
          </cell>
          <cell r="AWB27">
            <v>-0.14873823599839794</v>
          </cell>
          <cell r="AWC27">
            <v>-0.11984988475168146</v>
          </cell>
          <cell r="AWD27">
            <v>-0.13767871858428796</v>
          </cell>
          <cell r="AWE27">
            <v>-0.13453422168147086</v>
          </cell>
          <cell r="AWF27">
            <v>-0.15131709910651892</v>
          </cell>
          <cell r="AWG27">
            <v>-0.13991000390511549</v>
          </cell>
          <cell r="AWH27">
            <v>-0.14393619518564305</v>
          </cell>
          <cell r="AWI27">
            <v>-0.13711338377536852</v>
          </cell>
          <cell r="AWJ27">
            <v>-0.13563909439568317</v>
          </cell>
          <cell r="AWK27">
            <v>-0.14618176133266061</v>
          </cell>
          <cell r="AWL27">
            <v>-0.15060849077814159</v>
          </cell>
          <cell r="AWM27">
            <v>-0.1314739472861936</v>
          </cell>
          <cell r="AWN27">
            <v>-0.15346995642972874</v>
          </cell>
          <cell r="AWO27">
            <v>-0.126685907329639</v>
          </cell>
          <cell r="AWP27">
            <v>-0.1313300621792704</v>
          </cell>
          <cell r="AWQ27">
            <v>-0.12869258477608533</v>
          </cell>
          <cell r="AWR27">
            <v>-0.13409055145038976</v>
          </cell>
          <cell r="AWS27">
            <v>-0.1618922956267114</v>
          </cell>
          <cell r="AWT27">
            <v>-0.14212024741586524</v>
          </cell>
          <cell r="AWU27">
            <v>-0.13569415866950107</v>
          </cell>
          <cell r="AWV27">
            <v>-0.12076020336366486</v>
          </cell>
          <cell r="AWW27">
            <v>-0.14622131704802405</v>
          </cell>
          <cell r="AWX27">
            <v>-0.13512740045042559</v>
          </cell>
          <cell r="AWY27">
            <v>-0.15311828995813109</v>
          </cell>
          <cell r="AWZ27">
            <v>-0.1379685333125196</v>
          </cell>
          <cell r="AXA27">
            <v>-0.12976656122996</v>
          </cell>
          <cell r="AXB27">
            <v>-0.1398812108380624</v>
          </cell>
          <cell r="AXC27">
            <v>-0.13828799602914163</v>
          </cell>
          <cell r="AXD27">
            <v>-0.14717970722397017</v>
          </cell>
          <cell r="AXE27">
            <v>-0.13640424426887959</v>
          </cell>
          <cell r="AXF27">
            <v>-0.12968424314196642</v>
          </cell>
          <cell r="AXG27">
            <v>-0.14239676486654596</v>
          </cell>
          <cell r="AXH27">
            <v>-0.15238314653682195</v>
          </cell>
          <cell r="AXI27">
            <v>-0.14007836821443187</v>
          </cell>
          <cell r="AXJ27">
            <v>-0.13278998724081198</v>
          </cell>
          <cell r="AXK27">
            <v>-0.14314005580036523</v>
          </cell>
          <cell r="AXL27">
            <v>-0.11711037582539507</v>
          </cell>
          <cell r="AXM27">
            <v>-0.15014682278065575</v>
          </cell>
          <cell r="AXN27">
            <v>-0.14080999010795039</v>
          </cell>
          <cell r="AXO27">
            <v>-0.14689712691426021</v>
          </cell>
          <cell r="AXP27">
            <v>-0.14515642903700032</v>
          </cell>
          <cell r="AXQ27">
            <v>-0.14982194457792131</v>
          </cell>
          <cell r="AXR27">
            <v>-0.14036553708738728</v>
          </cell>
          <cell r="AXS27">
            <v>-0.1345445740318621</v>
          </cell>
          <cell r="AXT27">
            <v>-0.15209874202967805</v>
          </cell>
          <cell r="AXU27">
            <v>-0.13048774946500249</v>
          </cell>
          <cell r="AXV27">
            <v>-0.14911791209050071</v>
          </cell>
          <cell r="AXW27">
            <v>-0.15167524691635728</v>
          </cell>
          <cell r="AXX27">
            <v>-0.13312890598577534</v>
          </cell>
          <cell r="AXY27">
            <v>-0.1278903432578776</v>
          </cell>
          <cell r="AXZ27">
            <v>-0.14204772547916578</v>
          </cell>
          <cell r="AYA27">
            <v>-0.13885632044227111</v>
          </cell>
          <cell r="AYB27">
            <v>-0.13916435848586525</v>
          </cell>
          <cell r="AYC27">
            <v>-0.13565730268113999</v>
          </cell>
          <cell r="AYD27">
            <v>-0.15049774351443293</v>
          </cell>
          <cell r="AYE27">
            <v>-0.14583589069173747</v>
          </cell>
          <cell r="AYF27">
            <v>-0.13213454989652165</v>
          </cell>
          <cell r="AYG27">
            <v>-0.15681239035083286</v>
          </cell>
          <cell r="AYH27">
            <v>-0.12156358161454123</v>
          </cell>
          <cell r="AYI27">
            <v>-0.13976413210734528</v>
          </cell>
          <cell r="AYJ27">
            <v>-0.14303426202382274</v>
          </cell>
          <cell r="AYK27">
            <v>-0.11704028436327756</v>
          </cell>
          <cell r="AYL27">
            <v>-0.13596165495095092</v>
          </cell>
          <cell r="AYM27">
            <v>-0.12895919462297728</v>
          </cell>
          <cell r="AYN27">
            <v>-0.14599079978120214</v>
          </cell>
          <cell r="AYO27">
            <v>-0.14382541380179803</v>
          </cell>
          <cell r="AYP27">
            <v>-0.14168671889952927</v>
          </cell>
          <cell r="AYQ27">
            <v>-0.12847446532012985</v>
          </cell>
          <cell r="AYR27">
            <v>-0.14354151262470916</v>
          </cell>
          <cell r="AYS27">
            <v>-0.14588206361010819</v>
          </cell>
          <cell r="AYT27">
            <v>-0.13112596409087401</v>
          </cell>
          <cell r="AYU27">
            <v>-0.14537414392335274</v>
          </cell>
          <cell r="AYV27">
            <v>-0.13060993069060853</v>
          </cell>
          <cell r="AYW27">
            <v>-0.15097539853025188</v>
          </cell>
          <cell r="AYX27">
            <v>-0.14360717617787777</v>
          </cell>
          <cell r="AYY27">
            <v>-0.13955418022967372</v>
          </cell>
          <cell r="AYZ27">
            <v>-0.15858835531241378</v>
          </cell>
          <cell r="AZA27">
            <v>-0.14509047927121668</v>
          </cell>
          <cell r="AZB27">
            <v>-0.14997867084945524</v>
          </cell>
          <cell r="AZC27">
            <v>-0.14846616035082966</v>
          </cell>
          <cell r="AZD27">
            <v>-0.13195318930515912</v>
          </cell>
          <cell r="AZE27">
            <v>-0.13992432830405704</v>
          </cell>
          <cell r="AZF27">
            <v>-0.13209964179448017</v>
          </cell>
          <cell r="AZG27">
            <v>-0.14561744924135164</v>
          </cell>
          <cell r="AZH27">
            <v>-0.14946893968991695</v>
          </cell>
          <cell r="AZI27">
            <v>-0.14244546922588416</v>
          </cell>
          <cell r="AZJ27">
            <v>-0.14016016734540099</v>
          </cell>
          <cell r="AZK27">
            <v>-0.1403651957014069</v>
          </cell>
          <cell r="AZL27">
            <v>-0.14439406266981206</v>
          </cell>
          <cell r="AZM27">
            <v>-0.12639726716145291</v>
          </cell>
          <cell r="AZN27">
            <v>-0.13563252031592474</v>
          </cell>
          <cell r="AZO27">
            <v>-0.13850288927905208</v>
          </cell>
          <cell r="AZP27">
            <v>-0.14157258066552061</v>
          </cell>
          <cell r="AZQ27">
            <v>-0.13832962292771941</v>
          </cell>
          <cell r="AZR27">
            <v>-0.1326820895092517</v>
          </cell>
          <cell r="AZS27">
            <v>-0.13050690995997627</v>
          </cell>
          <cell r="AZT27">
            <v>-0.15073397260842678</v>
          </cell>
          <cell r="AZU27">
            <v>-0.15526329562669558</v>
          </cell>
          <cell r="AZV27">
            <v>-0.12756572593362028</v>
          </cell>
          <cell r="AZW27">
            <v>-0.12737995776210856</v>
          </cell>
          <cell r="AZX27">
            <v>-0.14119798754764176</v>
          </cell>
          <cell r="AZY27">
            <v>-0.14185208977168548</v>
          </cell>
          <cell r="AZZ27">
            <v>-0.13238534686731065</v>
          </cell>
          <cell r="BAA27">
            <v>-0.12407875457886997</v>
          </cell>
          <cell r="BAB27">
            <v>-0.14094251378622288</v>
          </cell>
          <cell r="BAC27">
            <v>-0.12542809566383173</v>
          </cell>
          <cell r="BAD27">
            <v>-0.13286931151217021</v>
          </cell>
          <cell r="BAE27">
            <v>-0.13719437303872015</v>
          </cell>
          <cell r="BAF27">
            <v>-0.13041446423760808</v>
          </cell>
          <cell r="BAG27">
            <v>-0.15539371265395335</v>
          </cell>
          <cell r="BAH27">
            <v>-0.13487006601743445</v>
          </cell>
          <cell r="BAI27">
            <v>-0.13057560551691083</v>
          </cell>
          <cell r="BAJ27">
            <v>-0.15198941950181291</v>
          </cell>
          <cell r="BAK27">
            <v>-0.12596256861489677</v>
          </cell>
          <cell r="BAL27">
            <v>-0.13984791317739162</v>
          </cell>
          <cell r="BAM27">
            <v>-0.11846743053505165</v>
          </cell>
          <cell r="BAN27">
            <v>-0.12438106291145648</v>
          </cell>
          <cell r="BAO27">
            <v>-0.12963368771150974</v>
          </cell>
          <cell r="BAP27">
            <v>-0.14272401408121377</v>
          </cell>
          <cell r="BAQ27">
            <v>-0.13141183953055882</v>
          </cell>
          <cell r="BAR27">
            <v>-0.14059713142143707</v>
          </cell>
          <cell r="BAS27">
            <v>-0.14325609570416847</v>
          </cell>
          <cell r="BAT27">
            <v>-0.14541964019902387</v>
          </cell>
          <cell r="BAU27">
            <v>-0.14276646702278176</v>
          </cell>
          <cell r="BAV27">
            <v>-0.1300215613808352</v>
          </cell>
          <cell r="BAW27">
            <v>-0.13161073850330934</v>
          </cell>
          <cell r="BAX27">
            <v>-0.14788433381835178</v>
          </cell>
          <cell r="BAY27">
            <v>-0.12149149987299351</v>
          </cell>
          <cell r="BAZ27">
            <v>-0.12586039763392406</v>
          </cell>
          <cell r="BBA27">
            <v>-0.13578840098043593</v>
          </cell>
          <cell r="BBB27">
            <v>-0.13275739685465238</v>
          </cell>
          <cell r="BBC27">
            <v>-0.13971240236353563</v>
          </cell>
          <cell r="BBD27">
            <v>-0.13688176126271151</v>
          </cell>
          <cell r="BBE27">
            <v>-0.15167364055860286</v>
          </cell>
          <cell r="BBF27">
            <v>-0.12346163807737717</v>
          </cell>
          <cell r="BBG27">
            <v>-0.13295295886399516</v>
          </cell>
          <cell r="BBH27">
            <v>-0.14330020738541099</v>
          </cell>
          <cell r="BBI27">
            <v>-0.13460076214273334</v>
          </cell>
          <cell r="BBJ27">
            <v>-0.13948294825004115</v>
          </cell>
          <cell r="BBK27">
            <v>-0.14804318938871433</v>
          </cell>
          <cell r="BBL27">
            <v>-0.1399383691070927</v>
          </cell>
          <cell r="BBM27">
            <v>-0.15280964601205352</v>
          </cell>
          <cell r="BBN27">
            <v>-0.12655416470804551</v>
          </cell>
          <cell r="BBO27">
            <v>-0.13659401261349446</v>
          </cell>
          <cell r="BBP27">
            <v>-0.13547838540460674</v>
          </cell>
          <cell r="BBQ27">
            <v>-0.13426172377142639</v>
          </cell>
          <cell r="BBR27">
            <v>-0.14464764360995133</v>
          </cell>
          <cell r="BBS27">
            <v>-0.14893596938529519</v>
          </cell>
          <cell r="BBT27">
            <v>-0.1422578360899083</v>
          </cell>
          <cell r="BBU27">
            <v>-0.12889671151285004</v>
          </cell>
          <cell r="BBV27">
            <v>-0.1438861476617101</v>
          </cell>
          <cell r="BBW27">
            <v>-0.13415428536303581</v>
          </cell>
          <cell r="BBX27">
            <v>-0.15285650124839895</v>
          </cell>
          <cell r="BBY27">
            <v>-0.13736212502394995</v>
          </cell>
          <cell r="BBZ27">
            <v>-0.13348143285820144</v>
          </cell>
          <cell r="BCA27">
            <v>-0.15664999743619493</v>
          </cell>
          <cell r="BCB27">
            <v>-0.14304311813021642</v>
          </cell>
          <cell r="BCC27">
            <v>-0.15014172368876677</v>
          </cell>
          <cell r="BCD27">
            <v>-0.13902579786474992</v>
          </cell>
          <cell r="BCE27">
            <v>-0.13149037539135797</v>
          </cell>
          <cell r="BCF27">
            <v>-0.14349909551720588</v>
          </cell>
          <cell r="BCG27">
            <v>-0.13842166442705733</v>
          </cell>
          <cell r="BCH27">
            <v>-0.13877017146510717</v>
          </cell>
          <cell r="BCI27">
            <v>-0.14262599876463422</v>
          </cell>
          <cell r="BCJ27">
            <v>-0.13899520290665571</v>
          </cell>
          <cell r="BCK27">
            <v>-0.13901714596693959</v>
          </cell>
          <cell r="BCL27">
            <v>-0.13346107627421827</v>
          </cell>
          <cell r="BCM27">
            <v>-0.13316896006530993</v>
          </cell>
          <cell r="BCN27">
            <v>-0.15248607940267356</v>
          </cell>
          <cell r="BCO27">
            <v>-0.13473085083902531</v>
          </cell>
          <cell r="BCP27">
            <v>-0.13015553799706508</v>
          </cell>
          <cell r="BCQ27">
            <v>-0.14808490804831859</v>
          </cell>
          <cell r="BCR27">
            <v>-0.15456586025665203</v>
          </cell>
          <cell r="BCS27">
            <v>-0.14290746866183421</v>
          </cell>
          <cell r="BCT27">
            <v>-0.13669740735804209</v>
          </cell>
          <cell r="BCU27">
            <v>-0.11135335436186966</v>
          </cell>
          <cell r="BCV27">
            <v>-0.13539487958709931</v>
          </cell>
          <cell r="BCW27">
            <v>-0.14809451601043924</v>
          </cell>
          <cell r="BCX27">
            <v>-0.12393467719924302</v>
          </cell>
          <cell r="BCY27">
            <v>-0.14403225447734117</v>
          </cell>
          <cell r="BCZ27">
            <v>-0.14761098859157878</v>
          </cell>
          <cell r="BDA27">
            <v>-0.13081929572525661</v>
          </cell>
          <cell r="BDB27">
            <v>-0.14670335320381306</v>
          </cell>
          <cell r="BDC27">
            <v>-0.13351991390506568</v>
          </cell>
          <cell r="BDD27">
            <v>-0.13160740255696859</v>
          </cell>
          <cell r="BDE27">
            <v>-0.13993572101964993</v>
          </cell>
          <cell r="BDF27">
            <v>-0.13612243381717107</v>
          </cell>
          <cell r="BDG27">
            <v>-0.13037082175425974</v>
          </cell>
          <cell r="BDH27">
            <v>-0.14518829630198976</v>
          </cell>
          <cell r="BDI27">
            <v>-0.140445762735843</v>
          </cell>
          <cell r="BDJ27">
            <v>-0.14068467075236252</v>
          </cell>
          <cell r="BDK27">
            <v>-0.145975366081917</v>
          </cell>
          <cell r="BDL27">
            <v>-0.14024381489105872</v>
          </cell>
          <cell r="BDM27">
            <v>-0.13862091600287843</v>
          </cell>
          <cell r="BDN27">
            <v>-0.12079660970708864</v>
          </cell>
          <cell r="BDO27">
            <v>-0.13457343270814248</v>
          </cell>
          <cell r="BDP27">
            <v>-0.13854502565169172</v>
          </cell>
          <cell r="BDQ27">
            <v>-0.12106740298869423</v>
          </cell>
          <cell r="BDR27">
            <v>-0.15470004597742718</v>
          </cell>
          <cell r="BDS27">
            <v>-0.14270050947371637</v>
          </cell>
          <cell r="BDT27">
            <v>-0.12461297420381061</v>
          </cell>
          <cell r="BDU27">
            <v>-0.13069817445588683</v>
          </cell>
          <cell r="BDV27">
            <v>-0.14514074827096005</v>
          </cell>
          <cell r="BDW27">
            <v>-0.14448200990088997</v>
          </cell>
          <cell r="BDX27">
            <v>-0.15297564769754504</v>
          </cell>
          <cell r="BDY27">
            <v>-0.13919047615770516</v>
          </cell>
          <cell r="BDZ27">
            <v>-0.14500602009780947</v>
          </cell>
          <cell r="BEA27">
            <v>-0.14267021995960452</v>
          </cell>
          <cell r="BEB27">
            <v>-0.13185247326518329</v>
          </cell>
          <cell r="BEC27">
            <v>-0.14180095887129518</v>
          </cell>
          <cell r="BED27">
            <v>-0.13264318624691515</v>
          </cell>
          <cell r="BEE27">
            <v>-0.14600976580009367</v>
          </cell>
          <cell r="BEF27">
            <v>-0.13096892446014341</v>
          </cell>
          <cell r="BEG27">
            <v>-0.13814262873374472</v>
          </cell>
          <cell r="BEH27">
            <v>-0.12820527044829352</v>
          </cell>
          <cell r="BEI27">
            <v>-0.14606334024083478</v>
          </cell>
          <cell r="BEJ27">
            <v>-0.12141008297820211</v>
          </cell>
          <cell r="BEK27">
            <v>-0.13427861753905107</v>
          </cell>
          <cell r="BEL27">
            <v>-0.12713892675093566</v>
          </cell>
          <cell r="BEM27">
            <v>-0.13977667960916054</v>
          </cell>
          <cell r="BEN27">
            <v>-0.12686414391875081</v>
          </cell>
          <cell r="BEO27">
            <v>-0.14120024675701648</v>
          </cell>
          <cell r="BEP27">
            <v>-0.12680722942442121</v>
          </cell>
          <cell r="BEQ27">
            <v>-0.13732637971982242</v>
          </cell>
          <cell r="BER27">
            <v>-0.15010457764984758</v>
          </cell>
          <cell r="BES27">
            <v>-0.1560844606048887</v>
          </cell>
          <cell r="BET27">
            <v>-0.12684104724171688</v>
          </cell>
          <cell r="BEU27">
            <v>-0.13132767518529842</v>
          </cell>
          <cell r="BEV27">
            <v>-0.15340446820980574</v>
          </cell>
          <cell r="BEW27">
            <v>-0.14258137769285845</v>
          </cell>
          <cell r="BEX27">
            <v>598178.89018749399</v>
          </cell>
          <cell r="BEY27">
            <v>549418.12429184467</v>
          </cell>
          <cell r="BEZ27">
            <v>598178.89018749399</v>
          </cell>
          <cell r="BFA27">
            <v>598094.9510495041</v>
          </cell>
          <cell r="BFB27">
            <v>459512.92202404561</v>
          </cell>
          <cell r="BFC27">
            <v>354561.79975395463</v>
          </cell>
          <cell r="BFD27">
            <v>491089.77547321562</v>
          </cell>
          <cell r="BFE27">
            <v>598094.9510495041</v>
          </cell>
          <cell r="BFF27">
            <v>598672.82966817624</v>
          </cell>
          <cell r="BFG27">
            <v>343468.54358560289</v>
          </cell>
          <cell r="BFH27">
            <v>598094.9510495041</v>
          </cell>
          <cell r="BFI27">
            <v>598178.89018749399</v>
          </cell>
          <cell r="BFJ27">
            <v>598178.89018749399</v>
          </cell>
          <cell r="BFK27">
            <v>323497.86677005515</v>
          </cell>
          <cell r="BFL27">
            <v>598135.17709462473</v>
          </cell>
          <cell r="BFM27">
            <v>301855.85462063167</v>
          </cell>
          <cell r="BFN27">
            <v>598496.95840763382</v>
          </cell>
          <cell r="BFO27">
            <v>246007.92936198541</v>
          </cell>
          <cell r="BFP27">
            <v>576188.13046605315</v>
          </cell>
          <cell r="BFQ27">
            <v>584506.34980818478</v>
          </cell>
          <cell r="BFR27">
            <v>598043.06127379392</v>
          </cell>
          <cell r="BFS27">
            <v>598094.9510495041</v>
          </cell>
          <cell r="BFT27">
            <v>598094.9510495041</v>
          </cell>
          <cell r="BFU27">
            <v>492335.4467555033</v>
          </cell>
          <cell r="BFV27">
            <v>345038.53800815449</v>
          </cell>
          <cell r="BFW27">
            <v>311932.0135221777</v>
          </cell>
          <cell r="BFX27">
            <v>537760.08394270274</v>
          </cell>
          <cell r="BFY27">
            <v>598151.67298281658</v>
          </cell>
          <cell r="BFZ27">
            <v>117111.86926523596</v>
          </cell>
          <cell r="BGA27">
            <v>499833.98476444755</v>
          </cell>
          <cell r="BGB27">
            <v>139244.95343098976</v>
          </cell>
          <cell r="BGC27">
            <v>581948.5473960219</v>
          </cell>
          <cell r="BGD27">
            <v>465297.01265736448</v>
          </cell>
          <cell r="BGE27">
            <v>363427.03759558592</v>
          </cell>
          <cell r="BGF27">
            <v>598151.67298281658</v>
          </cell>
          <cell r="BGG27">
            <v>538555.31382888847</v>
          </cell>
          <cell r="BGH27">
            <v>598115.77374758339</v>
          </cell>
          <cell r="BGI27">
            <v>598070.92299328453</v>
          </cell>
          <cell r="BGJ27">
            <v>598094.9510495041</v>
          </cell>
          <cell r="BGK27">
            <v>598043.06127379392</v>
          </cell>
          <cell r="BGL27">
            <v>534649.4668889069</v>
          </cell>
          <cell r="BGM27">
            <v>598094.9510495041</v>
          </cell>
          <cell r="BGN27">
            <v>598070.92299328453</v>
          </cell>
          <cell r="BGO27">
            <v>598178.89018749399</v>
          </cell>
          <cell r="BGP27">
            <v>537800.7650294262</v>
          </cell>
          <cell r="BGQ27">
            <v>598135.17709462473</v>
          </cell>
          <cell r="BGR27">
            <v>598070.92299328453</v>
          </cell>
          <cell r="BGS27">
            <v>612548.58999019838</v>
          </cell>
          <cell r="BGT27">
            <v>485549.60028773709</v>
          </cell>
          <cell r="BGU27">
            <v>578888.0817413833</v>
          </cell>
          <cell r="BGV27">
            <v>598094.9510495041</v>
          </cell>
          <cell r="BGW27">
            <v>560832.10277597094</v>
          </cell>
          <cell r="BGX27">
            <v>569246.82889600622</v>
          </cell>
          <cell r="BGY27">
            <v>598151.67298281658</v>
          </cell>
          <cell r="BGZ27">
            <v>560750.60928844439</v>
          </cell>
          <cell r="BHA27">
            <v>351958.59665620746</v>
          </cell>
          <cell r="BHB27">
            <v>598151.67298281658</v>
          </cell>
          <cell r="BHC27">
            <v>387662.70103245799</v>
          </cell>
          <cell r="BHD27">
            <v>580836.73089439177</v>
          </cell>
          <cell r="BHE27">
            <v>598135.17709462473</v>
          </cell>
          <cell r="BHF27">
            <v>292245.11752222769</v>
          </cell>
          <cell r="BHG27">
            <v>598115.77374758339</v>
          </cell>
          <cell r="BHH27">
            <v>541121.54272632743</v>
          </cell>
          <cell r="BHI27">
            <v>576543.25180680933</v>
          </cell>
          <cell r="BHJ27">
            <v>598094.9510495041</v>
          </cell>
          <cell r="BHK27">
            <v>598151.67298281658</v>
          </cell>
          <cell r="BHL27">
            <v>598094.9510495041</v>
          </cell>
          <cell r="BHM27">
            <v>598151.67298281658</v>
          </cell>
          <cell r="BHN27">
            <v>538585.94238951942</v>
          </cell>
          <cell r="BHO27">
            <v>598135.17709462473</v>
          </cell>
          <cell r="BHP27">
            <v>448983.00910483254</v>
          </cell>
          <cell r="BHQ27">
            <v>598151.67298281658</v>
          </cell>
          <cell r="BHR27">
            <v>598043.06127379392</v>
          </cell>
          <cell r="BHS27">
            <v>598151.67298281658</v>
          </cell>
          <cell r="BHT27">
            <v>577654.63936249854</v>
          </cell>
          <cell r="BHU27">
            <v>434752.69114710204</v>
          </cell>
          <cell r="BHV27">
            <v>454099.7508767579</v>
          </cell>
          <cell r="BHW27">
            <v>577922.03737624118</v>
          </cell>
          <cell r="BHX27">
            <v>598094.9510495041</v>
          </cell>
          <cell r="BHY27">
            <v>463823.68656269473</v>
          </cell>
          <cell r="BHZ27">
            <v>598043.06127379392</v>
          </cell>
          <cell r="BIA27">
            <v>326104.4251422704</v>
          </cell>
          <cell r="BIB27">
            <v>598043.06127379392</v>
          </cell>
          <cell r="BIC27">
            <v>554243.21963896963</v>
          </cell>
          <cell r="BID27">
            <v>533873.18618047377</v>
          </cell>
          <cell r="BIE27">
            <v>399976.11853406148</v>
          </cell>
          <cell r="BIF27">
            <v>469976.17613539356</v>
          </cell>
          <cell r="BIG27">
            <v>598178.89018749399</v>
          </cell>
          <cell r="BIH27">
            <v>565587.13448574895</v>
          </cell>
          <cell r="BII27">
            <v>506391.75138198212</v>
          </cell>
          <cell r="BIJ27">
            <v>418490.6594368791</v>
          </cell>
          <cell r="BIK27">
            <v>346065.21820830356</v>
          </cell>
          <cell r="BIL27">
            <v>598094.9510495041</v>
          </cell>
          <cell r="BIM27">
            <v>598135.17709462473</v>
          </cell>
          <cell r="BIN27">
            <v>598070.92299328453</v>
          </cell>
          <cell r="BIO27">
            <v>598151.67298281658</v>
          </cell>
          <cell r="BIP27">
            <v>598043.06127379392</v>
          </cell>
          <cell r="BIQ27">
            <v>166357.32636658661</v>
          </cell>
          <cell r="BIR27">
            <v>259810.68575897778</v>
          </cell>
          <cell r="BIS27">
            <v>598070.92299328453</v>
          </cell>
          <cell r="BIT27">
            <v>330782.68037259486</v>
          </cell>
          <cell r="BIU27">
            <v>598178.89018749399</v>
          </cell>
          <cell r="BIV27">
            <v>555041.74980867631</v>
          </cell>
          <cell r="BIW27">
            <v>242577.65256741049</v>
          </cell>
          <cell r="BIX27">
            <v>599422.78068108764</v>
          </cell>
          <cell r="BIY27">
            <v>309864.02321405825</v>
          </cell>
          <cell r="BIZ27">
            <v>536936.45268905116</v>
          </cell>
          <cell r="BJA27">
            <v>598135.17709462473</v>
          </cell>
          <cell r="BJB27">
            <v>598178.89018749399</v>
          </cell>
          <cell r="BJC27">
            <v>598151.67298281658</v>
          </cell>
          <cell r="BJD27">
            <v>598115.77374758339</v>
          </cell>
          <cell r="BJE27">
            <v>598070.92299328453</v>
          </cell>
          <cell r="BJF27">
            <v>360919.62844353553</v>
          </cell>
          <cell r="BJG27">
            <v>529412.4648744798</v>
          </cell>
          <cell r="BJH27">
            <v>302257.75851974403</v>
          </cell>
          <cell r="BJI27">
            <v>598043.06127379392</v>
          </cell>
          <cell r="BJJ27">
            <v>370065.05247803754</v>
          </cell>
          <cell r="BJK27">
            <v>598135.17709462473</v>
          </cell>
          <cell r="BJL27">
            <v>488475.73736054474</v>
          </cell>
          <cell r="BJM27">
            <v>550879.15664835298</v>
          </cell>
          <cell r="BJN27">
            <v>458324.77093033295</v>
          </cell>
          <cell r="BJO27">
            <v>598115.77374758339</v>
          </cell>
          <cell r="BJP27">
            <v>598178.89018749399</v>
          </cell>
          <cell r="BJQ27">
            <v>593973.42198461702</v>
          </cell>
          <cell r="BJR27">
            <v>598094.9510495041</v>
          </cell>
          <cell r="BJS27">
            <v>598178.89018749399</v>
          </cell>
          <cell r="BJT27">
            <v>408184.46475229831</v>
          </cell>
          <cell r="BJU27">
            <v>598178.89018749399</v>
          </cell>
          <cell r="BJV27">
            <v>503745.37377060996</v>
          </cell>
          <cell r="BJW27">
            <v>299614.76199489424</v>
          </cell>
          <cell r="BJX27">
            <v>120302.49166539148</v>
          </cell>
          <cell r="BJY27">
            <v>598178.89018749399</v>
          </cell>
          <cell r="BJZ27">
            <v>598115.77374758339</v>
          </cell>
          <cell r="BKA27">
            <v>598135.17709462473</v>
          </cell>
          <cell r="BKB27">
            <v>545738.30757573911</v>
          </cell>
          <cell r="BKC27">
            <v>344911.67812371592</v>
          </cell>
          <cell r="BKD27">
            <v>467749.40350661194</v>
          </cell>
          <cell r="BKE27">
            <v>363962.61395915726</v>
          </cell>
          <cell r="BKF27">
            <v>576181.30346854462</v>
          </cell>
          <cell r="BKG27">
            <v>277265.49991827679</v>
          </cell>
          <cell r="BKH27">
            <v>598094.9510495041</v>
          </cell>
          <cell r="BKI27">
            <v>598094.9510495041</v>
          </cell>
          <cell r="BKJ27">
            <v>598151.67298281658</v>
          </cell>
          <cell r="BKK27">
            <v>598070.92299328453</v>
          </cell>
          <cell r="BKL27">
            <v>568700.14510267926</v>
          </cell>
          <cell r="BKM27">
            <v>598070.92299328453</v>
          </cell>
          <cell r="BKN27">
            <v>424295.17759659851</v>
          </cell>
          <cell r="BKO27">
            <v>598135.17709462473</v>
          </cell>
          <cell r="BKP27">
            <v>425135.92642875726</v>
          </cell>
          <cell r="BKQ27">
            <v>435201.83778118622</v>
          </cell>
          <cell r="BKR27">
            <v>598115.77374758339</v>
          </cell>
          <cell r="BKS27">
            <v>598043.06127379392</v>
          </cell>
          <cell r="BKT27">
            <v>573494.53452196112</v>
          </cell>
          <cell r="BKU27">
            <v>598178.89018749399</v>
          </cell>
          <cell r="BKV27">
            <v>461782.44532400416</v>
          </cell>
          <cell r="BKW27">
            <v>501421.68042373552</v>
          </cell>
          <cell r="BKX27">
            <v>598178.89018749399</v>
          </cell>
          <cell r="BKY27">
            <v>598070.92299328453</v>
          </cell>
          <cell r="BKZ27">
            <v>598070.92299328453</v>
          </cell>
          <cell r="BLA27">
            <v>598070.92299328453</v>
          </cell>
          <cell r="BLB27">
            <v>598070.92299328453</v>
          </cell>
          <cell r="BLC27">
            <v>452332.7684741132</v>
          </cell>
          <cell r="BLD27">
            <v>587345.68046673946</v>
          </cell>
          <cell r="BLE27">
            <v>414402.47392640624</v>
          </cell>
          <cell r="BLF27">
            <v>558841.32466123695</v>
          </cell>
          <cell r="BLG27">
            <v>598151.67298281658</v>
          </cell>
          <cell r="BLH27">
            <v>598043.06127379392</v>
          </cell>
          <cell r="BLI27">
            <v>569390.93806040229</v>
          </cell>
          <cell r="BLJ27">
            <v>598178.89018749399</v>
          </cell>
          <cell r="BLK27">
            <v>598178.89018749399</v>
          </cell>
          <cell r="BLL27">
            <v>585814.86036551686</v>
          </cell>
          <cell r="BLM27">
            <v>569810.46340799355</v>
          </cell>
          <cell r="BLN27">
            <v>321658.4789965871</v>
          </cell>
          <cell r="BLO27">
            <v>559935.2181282714</v>
          </cell>
          <cell r="BLP27">
            <v>598151.67298281658</v>
          </cell>
          <cell r="BLQ27">
            <v>598151.67298281658</v>
          </cell>
          <cell r="BLR27">
            <v>598115.77374758339</v>
          </cell>
          <cell r="BLS27">
            <v>451250.25547301595</v>
          </cell>
          <cell r="BLT27">
            <v>120302.49166539148</v>
          </cell>
          <cell r="BLU27">
            <v>598043.06127379392</v>
          </cell>
          <cell r="BLV27">
            <v>598151.67298281658</v>
          </cell>
          <cell r="BLW27">
            <v>391505.85317157349</v>
          </cell>
          <cell r="BLX27">
            <v>538894.8272723261</v>
          </cell>
          <cell r="BLY27">
            <v>544659.85152570636</v>
          </cell>
          <cell r="BLZ27">
            <v>598043.06127379392</v>
          </cell>
          <cell r="BMA27">
            <v>328531.62164526165</v>
          </cell>
          <cell r="BMB27">
            <v>549165.21282369841</v>
          </cell>
          <cell r="BMC27">
            <v>598094.9510495041</v>
          </cell>
          <cell r="BMD27">
            <v>315326.302232143</v>
          </cell>
          <cell r="BME27">
            <v>598151.67298281658</v>
          </cell>
          <cell r="BMF27">
            <v>494088.84091276687</v>
          </cell>
          <cell r="BMG27">
            <v>598151.67298281658</v>
          </cell>
          <cell r="BMH27">
            <v>436857.5132181209</v>
          </cell>
          <cell r="BMI27">
            <v>598043.06127379392</v>
          </cell>
          <cell r="BMJ27">
            <v>608301.34956759727</v>
          </cell>
          <cell r="BMK27">
            <v>588579.85182994045</v>
          </cell>
          <cell r="BML27">
            <v>283530.09225027147</v>
          </cell>
          <cell r="BMM27">
            <v>156230.74968509283</v>
          </cell>
          <cell r="BMN27">
            <v>598135.17709462473</v>
          </cell>
          <cell r="BMO27">
            <v>570347.85167105659</v>
          </cell>
          <cell r="BMP27">
            <v>577779.15082553693</v>
          </cell>
          <cell r="BMQ27">
            <v>598135.17709462473</v>
          </cell>
          <cell r="BMR27">
            <v>598151.67298281658</v>
          </cell>
          <cell r="BMS27">
            <v>598094.9510495041</v>
          </cell>
          <cell r="BMT27">
            <v>598178.89018749399</v>
          </cell>
          <cell r="BMU27">
            <v>598094.9510495041</v>
          </cell>
          <cell r="BMV27">
            <v>598135.17709462473</v>
          </cell>
          <cell r="BMW27">
            <v>585570.94755664852</v>
          </cell>
          <cell r="BMX27">
            <v>598178.89018749399</v>
          </cell>
          <cell r="BMY27">
            <v>148247.12122533179</v>
          </cell>
          <cell r="BMZ27">
            <v>598151.67298281658</v>
          </cell>
          <cell r="BNA27">
            <v>598178.89018749399</v>
          </cell>
          <cell r="BNB27">
            <v>598070.92299328453</v>
          </cell>
          <cell r="BNC27">
            <v>598151.67298281658</v>
          </cell>
          <cell r="BND27">
            <v>413998.46794670983</v>
          </cell>
          <cell r="BNE27">
            <v>568405.10968162853</v>
          </cell>
          <cell r="BNF27">
            <v>598151.67298281658</v>
          </cell>
          <cell r="BNG27">
            <v>598151.67298281658</v>
          </cell>
          <cell r="BNH27">
            <v>598070.92299328453</v>
          </cell>
          <cell r="BNI27">
            <v>598043.06127379392</v>
          </cell>
          <cell r="BNJ27">
            <v>598178.89018749399</v>
          </cell>
          <cell r="BNK27">
            <v>497169.49207733583</v>
          </cell>
          <cell r="BNL27">
            <v>598151.67298281658</v>
          </cell>
          <cell r="BNM27">
            <v>598135.17709462473</v>
          </cell>
          <cell r="BNN27">
            <v>579901.96273256547</v>
          </cell>
          <cell r="BNO27">
            <v>475995.55190865439</v>
          </cell>
          <cell r="BNP27">
            <v>598178.89018749399</v>
          </cell>
          <cell r="BNQ27">
            <v>511763.72996494151</v>
          </cell>
          <cell r="BNR27">
            <v>598094.9510495041</v>
          </cell>
          <cell r="BNS27">
            <v>580228.18411600182</v>
          </cell>
          <cell r="BNT27">
            <v>600171.13573326124</v>
          </cell>
          <cell r="BNU27">
            <v>441554.02019914845</v>
          </cell>
          <cell r="BNV27">
            <v>598070.92299328453</v>
          </cell>
          <cell r="BNW27">
            <v>539840.77344582556</v>
          </cell>
          <cell r="BNX27">
            <v>598151.67298281658</v>
          </cell>
          <cell r="BNY27">
            <v>337296.32621662784</v>
          </cell>
          <cell r="BNZ27">
            <v>442303.70969974238</v>
          </cell>
          <cell r="BOA27">
            <v>598070.92299328453</v>
          </cell>
          <cell r="BOB27">
            <v>504584.85649802443</v>
          </cell>
          <cell r="BOC27">
            <v>463752.58090366307</v>
          </cell>
          <cell r="BOD27">
            <v>430981.34048638656</v>
          </cell>
          <cell r="BOE27">
            <v>598135.17709462473</v>
          </cell>
          <cell r="BOF27">
            <v>598070.92299328453</v>
          </cell>
          <cell r="BOG27">
            <v>518342.29135029856</v>
          </cell>
          <cell r="BOH27">
            <v>333433.37737015123</v>
          </cell>
          <cell r="BOI27">
            <v>598115.77374758339</v>
          </cell>
          <cell r="BOJ27">
            <v>598135.17709462473</v>
          </cell>
          <cell r="BOK27">
            <v>598178.89018749399</v>
          </cell>
          <cell r="BOL27">
            <v>428169.20377774152</v>
          </cell>
          <cell r="BOM27">
            <v>588415.25751817576</v>
          </cell>
          <cell r="BON27">
            <v>409337.14261128625</v>
          </cell>
          <cell r="BOO27">
            <v>591384.26038696116</v>
          </cell>
          <cell r="BOP27">
            <v>471258.01972141</v>
          </cell>
          <cell r="BOQ27">
            <v>269438.0335219414</v>
          </cell>
          <cell r="BOR27">
            <v>429168.56416415726</v>
          </cell>
          <cell r="BOS27">
            <v>387092.65756337217</v>
          </cell>
          <cell r="BOT27">
            <v>201755.47641870077</v>
          </cell>
          <cell r="BOU27">
            <v>598115.77374758339</v>
          </cell>
          <cell r="BOV27">
            <v>486500.40359555557</v>
          </cell>
          <cell r="BOW27">
            <v>598115.77374758339</v>
          </cell>
          <cell r="BOX27">
            <v>477257.11663308681</v>
          </cell>
          <cell r="BOY27">
            <v>605615.79482154828</v>
          </cell>
          <cell r="BOZ27">
            <v>374441.18527616526</v>
          </cell>
          <cell r="BPA27">
            <v>598070.92299328453</v>
          </cell>
          <cell r="BPB27">
            <v>596846.31201533065</v>
          </cell>
          <cell r="BPC27">
            <v>355009.97086331388</v>
          </cell>
          <cell r="BPD27">
            <v>607394.65880164702</v>
          </cell>
          <cell r="BPE27">
            <v>598151.67298281658</v>
          </cell>
          <cell r="BPF27">
            <v>598115.77374758339</v>
          </cell>
          <cell r="BPG27">
            <v>598070.92299328453</v>
          </cell>
          <cell r="BPH27">
            <v>598178.89018749399</v>
          </cell>
          <cell r="BPI27">
            <v>136018.40882684907</v>
          </cell>
          <cell r="BPJ27">
            <v>598094.9510495041</v>
          </cell>
          <cell r="BPK27">
            <v>598151.67298281658</v>
          </cell>
          <cell r="BPL27">
            <v>598094.9510495041</v>
          </cell>
          <cell r="BPM27">
            <v>595089.46492513339</v>
          </cell>
          <cell r="BPN27">
            <v>331875.06356610905</v>
          </cell>
          <cell r="BPO27">
            <v>334159.65115614596</v>
          </cell>
          <cell r="BPP27">
            <v>535967.21859292465</v>
          </cell>
          <cell r="BPQ27">
            <v>598151.67298281658</v>
          </cell>
          <cell r="BPR27">
            <v>502088.57331840496</v>
          </cell>
          <cell r="BPS27">
            <v>235516.98903136794</v>
          </cell>
          <cell r="BPT27">
            <v>598043.06127379392</v>
          </cell>
          <cell r="BPU27">
            <v>598178.89018749399</v>
          </cell>
          <cell r="BPV27">
            <v>598135.17709462473</v>
          </cell>
          <cell r="BPW27">
            <v>333028.50805144908</v>
          </cell>
          <cell r="BPX27">
            <v>475536.44567280298</v>
          </cell>
          <cell r="BPY27">
            <v>550040.46120590437</v>
          </cell>
          <cell r="BPZ27">
            <v>598115.77374758339</v>
          </cell>
          <cell r="BQA27">
            <v>598135.17709462473</v>
          </cell>
          <cell r="BQB27">
            <v>406471.91792005848</v>
          </cell>
          <cell r="BQC27">
            <v>561143.19741593581</v>
          </cell>
          <cell r="BQD27">
            <v>362470.49995966477</v>
          </cell>
          <cell r="BQE27">
            <v>598115.77374758339</v>
          </cell>
          <cell r="BQF27">
            <v>598070.92299328453</v>
          </cell>
          <cell r="BQG27">
            <v>594738.22963492619</v>
          </cell>
          <cell r="BQH27">
            <v>452313.79443205625</v>
          </cell>
          <cell r="BQI27">
            <v>298436.61755579559</v>
          </cell>
          <cell r="BQJ27">
            <v>598178.89018749399</v>
          </cell>
          <cell r="BQK27">
            <v>598178.89018749399</v>
          </cell>
          <cell r="BQL27">
            <v>598135.17709462473</v>
          </cell>
          <cell r="BQM27">
            <v>598094.9510495041</v>
          </cell>
          <cell r="BQN27">
            <v>505911.20932412753</v>
          </cell>
          <cell r="BQO27">
            <v>610773.28097153164</v>
          </cell>
          <cell r="BQP27">
            <v>586303.53217415034</v>
          </cell>
          <cell r="BQQ27">
            <v>598178.89018749399</v>
          </cell>
          <cell r="BQR27">
            <v>213093.71968593798</v>
          </cell>
          <cell r="BQS27">
            <v>598151.67298281658</v>
          </cell>
          <cell r="BQT27">
            <v>333111.46438930102</v>
          </cell>
          <cell r="BQU27">
            <v>598115.77374758339</v>
          </cell>
          <cell r="BQV27">
            <v>598178.89018749399</v>
          </cell>
          <cell r="BQW27">
            <v>287298.53831403097</v>
          </cell>
          <cell r="BQX27">
            <v>485896.97523919318</v>
          </cell>
          <cell r="BQY27">
            <v>590562.10298311803</v>
          </cell>
          <cell r="BQZ27">
            <v>525944.11239074182</v>
          </cell>
          <cell r="BRA27">
            <v>598115.77374758339</v>
          </cell>
          <cell r="BRB27">
            <v>501385.4126664123</v>
          </cell>
          <cell r="BRC27">
            <v>547405.47740797827</v>
          </cell>
          <cell r="BRD27">
            <v>573523.61274695618</v>
          </cell>
          <cell r="BRE27">
            <v>593309.04051489092</v>
          </cell>
          <cell r="BRF27">
            <v>503774.35299494443</v>
          </cell>
          <cell r="BRG27">
            <v>598094.9510495041</v>
          </cell>
          <cell r="BRH27">
            <v>405332.06821308681</v>
          </cell>
          <cell r="BRI27">
            <v>346729.48485147068</v>
          </cell>
          <cell r="BRJ27">
            <v>439350.68028288661</v>
          </cell>
          <cell r="BRK27">
            <v>394605.87257350737</v>
          </cell>
          <cell r="BRL27">
            <v>529973.15670302603</v>
          </cell>
          <cell r="BRM27">
            <v>598135.17709462473</v>
          </cell>
          <cell r="BRN27">
            <v>598135.17709462473</v>
          </cell>
          <cell r="BRO27">
            <v>550794.10635971103</v>
          </cell>
          <cell r="BRP27">
            <v>598151.67298281658</v>
          </cell>
          <cell r="BRQ27">
            <v>484099.59137927147</v>
          </cell>
          <cell r="BRR27">
            <v>444896.2477078964</v>
          </cell>
          <cell r="BRS27">
            <v>598070.92299328453</v>
          </cell>
          <cell r="BRT27">
            <v>481703.45997984475</v>
          </cell>
          <cell r="BRU27">
            <v>487727.49027173873</v>
          </cell>
          <cell r="BRV27">
            <v>598178.89018749399</v>
          </cell>
          <cell r="BRW27">
            <v>544283.53840997175</v>
          </cell>
          <cell r="BRX27">
            <v>598178.89018749399</v>
          </cell>
          <cell r="BRY27">
            <v>598151.67298281658</v>
          </cell>
          <cell r="BRZ27">
            <v>598135.17709462473</v>
          </cell>
          <cell r="BSA27">
            <v>598151.67298281658</v>
          </cell>
          <cell r="BSB27">
            <v>155558.38202658657</v>
          </cell>
          <cell r="BSC27">
            <v>598070.92299328453</v>
          </cell>
          <cell r="BSD27">
            <v>598135.17709462473</v>
          </cell>
          <cell r="BSE27">
            <v>598151.67298281658</v>
          </cell>
          <cell r="BSF27">
            <v>598178.89018749399</v>
          </cell>
          <cell r="BSG27">
            <v>598094.9510495041</v>
          </cell>
          <cell r="BSH27">
            <v>598178.89018749399</v>
          </cell>
          <cell r="BSI27">
            <v>598135.17709462473</v>
          </cell>
          <cell r="BSJ27">
            <v>448524.98897811305</v>
          </cell>
          <cell r="BSK27">
            <v>598070.92299328453</v>
          </cell>
          <cell r="BSL27">
            <v>425501.95277603075</v>
          </cell>
          <cell r="BSM27">
            <v>598115.77374758339</v>
          </cell>
          <cell r="BSN27">
            <v>518842.25916902046</v>
          </cell>
          <cell r="BSO27">
            <v>598043.06127379392</v>
          </cell>
          <cell r="BSP27">
            <v>367930.43416824343</v>
          </cell>
          <cell r="BSQ27">
            <v>598151.67298281658</v>
          </cell>
          <cell r="BSR27">
            <v>299226.50573380082</v>
          </cell>
          <cell r="BSS27">
            <v>452326.31816245883</v>
          </cell>
          <cell r="BST27">
            <v>598070.92299328453</v>
          </cell>
          <cell r="BSU27">
            <v>340842.62006192748</v>
          </cell>
          <cell r="BSV27">
            <v>366865.12624071585</v>
          </cell>
          <cell r="BSW27">
            <v>598094.9510495041</v>
          </cell>
          <cell r="BSX27">
            <v>598094.9510495041</v>
          </cell>
          <cell r="BSY27">
            <v>598151.67298281658</v>
          </cell>
          <cell r="BSZ27">
            <v>598043.06127379392</v>
          </cell>
          <cell r="BTA27">
            <v>598151.67298281658</v>
          </cell>
          <cell r="BTB27">
            <v>610430.13174478419</v>
          </cell>
          <cell r="BTC27">
            <v>598043.06127379392</v>
          </cell>
          <cell r="BTD27">
            <v>598178.89018749399</v>
          </cell>
          <cell r="BTE27">
            <v>598070.92299328453</v>
          </cell>
          <cell r="BTF27">
            <v>598151.67298281658</v>
          </cell>
          <cell r="BTG27">
            <v>598135.17709462473</v>
          </cell>
          <cell r="BTH27">
            <v>525364.93606291327</v>
          </cell>
          <cell r="BTI27">
            <v>598151.67298281658</v>
          </cell>
          <cell r="BTJ27">
            <v>598115.77374758339</v>
          </cell>
          <cell r="BTK27">
            <v>598151.67298281658</v>
          </cell>
          <cell r="BTL27">
            <v>366187.27091613936</v>
          </cell>
          <cell r="BTM27">
            <v>598115.77374758339</v>
          </cell>
          <cell r="BTN27">
            <v>519319.54071428068</v>
          </cell>
          <cell r="BTO27">
            <v>526498.21149734489</v>
          </cell>
          <cell r="BTP27">
            <v>598094.9510495041</v>
          </cell>
          <cell r="BTQ27">
            <v>404304.59901557013</v>
          </cell>
          <cell r="BTR27">
            <v>598135.17709462473</v>
          </cell>
          <cell r="BTS27">
            <v>376228.19782331795</v>
          </cell>
          <cell r="BTT27">
            <v>192539.35549795604</v>
          </cell>
          <cell r="BTU27">
            <v>539661.90802582656</v>
          </cell>
          <cell r="BTV27">
            <v>598135.17709462473</v>
          </cell>
          <cell r="BTW27">
            <v>598178.89018749399</v>
          </cell>
          <cell r="BTX27">
            <v>598070.92299328453</v>
          </cell>
          <cell r="BTY27">
            <v>598178.89018749399</v>
          </cell>
          <cell r="BTZ27">
            <v>598094.9510495041</v>
          </cell>
          <cell r="BUA27">
            <v>598151.67298281658</v>
          </cell>
          <cell r="BUB27">
            <v>356098.90726793464</v>
          </cell>
          <cell r="BUC27">
            <v>598115.77374758339</v>
          </cell>
          <cell r="BUD27">
            <v>598070.92299328453</v>
          </cell>
          <cell r="BUE27">
            <v>372782.83367735939</v>
          </cell>
          <cell r="BUF27">
            <v>598151.67298281658</v>
          </cell>
          <cell r="BUG27">
            <v>205612.31982804812</v>
          </cell>
          <cell r="BUH27">
            <v>598151.67298281658</v>
          </cell>
          <cell r="BUI27">
            <v>598135.17709462473</v>
          </cell>
          <cell r="BUJ27">
            <v>515464.19441668538</v>
          </cell>
          <cell r="BUK27">
            <v>514702.23540031491</v>
          </cell>
          <cell r="BUL27">
            <v>569710.00368909503</v>
          </cell>
          <cell r="BUM27">
            <v>561227.41843775613</v>
          </cell>
          <cell r="BUN27">
            <v>598070.92299328453</v>
          </cell>
          <cell r="BUO27">
            <v>576899.09872172459</v>
          </cell>
          <cell r="BUP27">
            <v>516330.98352892697</v>
          </cell>
          <cell r="BUQ27">
            <v>531990.93998184428</v>
          </cell>
          <cell r="BUR27">
            <v>575939.71537256858</v>
          </cell>
          <cell r="BUS27">
            <v>598115.77374758339</v>
          </cell>
          <cell r="BUT27">
            <v>493772.90521587443</v>
          </cell>
          <cell r="BUU27">
            <v>558665.41275300737</v>
          </cell>
          <cell r="BUV27">
            <v>294208.47984530777</v>
          </cell>
          <cell r="BUW27">
            <v>491936.39167095767</v>
          </cell>
          <cell r="BUX27">
            <v>598135.17709462473</v>
          </cell>
          <cell r="BUY27">
            <v>359406.79029337678</v>
          </cell>
          <cell r="BUZ27">
            <v>397246.58130194072</v>
          </cell>
          <cell r="BVA27">
            <v>598178.89018749399</v>
          </cell>
          <cell r="BVB27">
            <v>463799.09802094474</v>
          </cell>
          <cell r="BVC27">
            <v>414469.18839490577</v>
          </cell>
          <cell r="BVD27">
            <v>399851.98423537402</v>
          </cell>
          <cell r="BVE27">
            <v>584132.22322065523</v>
          </cell>
          <cell r="BVF27">
            <v>448715.33213855047</v>
          </cell>
          <cell r="BVG27">
            <v>598070.92299328453</v>
          </cell>
          <cell r="BVH27">
            <v>598043.06127379392</v>
          </cell>
          <cell r="BVI27">
            <v>598151.67298281658</v>
          </cell>
          <cell r="BVJ27">
            <v>598115.77374758339</v>
          </cell>
          <cell r="BVK27">
            <v>598178.89018749399</v>
          </cell>
          <cell r="BVL27">
            <v>598043.06127379392</v>
          </cell>
          <cell r="BVM27">
            <v>590153.1760176362</v>
          </cell>
          <cell r="BVN27">
            <v>347895.48087508371</v>
          </cell>
          <cell r="BVO27">
            <v>520971.26743733487</v>
          </cell>
          <cell r="BVP27">
            <v>598151.67298281658</v>
          </cell>
          <cell r="BVQ27">
            <v>513907.20046720828</v>
          </cell>
          <cell r="BVR27">
            <v>598178.89018749399</v>
          </cell>
          <cell r="BVS27">
            <v>585201.99307342013</v>
          </cell>
          <cell r="BVT27">
            <v>539418.09551406524</v>
          </cell>
          <cell r="BVU27">
            <v>590310.70090666017</v>
          </cell>
          <cell r="BVV27">
            <v>596573.29235125007</v>
          </cell>
          <cell r="BVW27">
            <v>414970.37898407457</v>
          </cell>
          <cell r="BVX27">
            <v>598070.92299328453</v>
          </cell>
          <cell r="BVY27">
            <v>585631.84273797285</v>
          </cell>
          <cell r="BVZ27">
            <v>583198.32887055643</v>
          </cell>
          <cell r="BWA27">
            <v>598151.67298281658</v>
          </cell>
          <cell r="BWB27">
            <v>528184.0054757609</v>
          </cell>
          <cell r="BWC27">
            <v>554512.20261612954</v>
          </cell>
          <cell r="BWD27">
            <v>294233.64935551235</v>
          </cell>
          <cell r="BWE27">
            <v>598151.67298281658</v>
          </cell>
          <cell r="BWF27">
            <v>598135.17709462473</v>
          </cell>
          <cell r="BWG27">
            <v>598135.17709462473</v>
          </cell>
          <cell r="BWH27">
            <v>598135.17709462473</v>
          </cell>
          <cell r="BWI27">
            <v>248552.39119707688</v>
          </cell>
          <cell r="BWJ27">
            <v>598178.89018749399</v>
          </cell>
          <cell r="BWK27">
            <v>598070.92299328453</v>
          </cell>
          <cell r="BWL27">
            <v>598151.67298281658</v>
          </cell>
          <cell r="BWM27">
            <v>598070.92299328453</v>
          </cell>
          <cell r="BWN27">
            <v>338914.01561889192</v>
          </cell>
          <cell r="BWO27">
            <v>598135.17709462473</v>
          </cell>
          <cell r="BWP27">
            <v>594002.71055677906</v>
          </cell>
          <cell r="BWQ27">
            <v>598151.67298281658</v>
          </cell>
          <cell r="BWR27">
            <v>598115.77374758339</v>
          </cell>
          <cell r="BWS27">
            <v>372411.34602748719</v>
          </cell>
          <cell r="BWT27">
            <v>140879.99170170992</v>
          </cell>
          <cell r="BWU27">
            <v>475500.91315701744</v>
          </cell>
          <cell r="BWV27">
            <v>160539.04831376544</v>
          </cell>
          <cell r="BWW27">
            <v>598094.9510495041</v>
          </cell>
          <cell r="BWX27">
            <v>598094.9510495041</v>
          </cell>
          <cell r="BWY27">
            <v>481432.72526558628</v>
          </cell>
          <cell r="BWZ27">
            <v>598135.17709462473</v>
          </cell>
          <cell r="BXA27">
            <v>598043.06127379392</v>
          </cell>
          <cell r="BXB27">
            <v>501175.69497697568</v>
          </cell>
          <cell r="BXC27">
            <v>598151.67298281658</v>
          </cell>
          <cell r="BXD27">
            <v>388153.68060426961</v>
          </cell>
          <cell r="BXE27">
            <v>542545.54882541439</v>
          </cell>
          <cell r="BXF27">
            <v>317251.57242071792</v>
          </cell>
          <cell r="BXG27">
            <v>488339.05199061916</v>
          </cell>
          <cell r="BXH27">
            <v>509327.08523932553</v>
          </cell>
          <cell r="BXI27">
            <v>598070.92299328453</v>
          </cell>
          <cell r="BXJ27">
            <v>536068.7858130238</v>
          </cell>
          <cell r="BXK27">
            <v>498768.94411512185</v>
          </cell>
          <cell r="BXL27">
            <v>599492.07412130397</v>
          </cell>
          <cell r="BXM27">
            <v>598115.77374758339</v>
          </cell>
          <cell r="BXN27">
            <v>598043.06127379392</v>
          </cell>
          <cell r="BXO27">
            <v>598070.92299328453</v>
          </cell>
          <cell r="BXP27">
            <v>400635.87260192633</v>
          </cell>
          <cell r="BXQ27">
            <v>560136.09155681066</v>
          </cell>
          <cell r="BXR27">
            <v>410975.63562510209</v>
          </cell>
          <cell r="BXS27">
            <v>373900.77836778853</v>
          </cell>
          <cell r="BXT27">
            <v>222347.1237044466</v>
          </cell>
          <cell r="BXU27">
            <v>598043.06127379392</v>
          </cell>
          <cell r="BXV27">
            <v>598094.9510495041</v>
          </cell>
          <cell r="BXW27">
            <v>598043.06127379392</v>
          </cell>
          <cell r="BXX27">
            <v>377924.78281144192</v>
          </cell>
          <cell r="BXY27">
            <v>598070.92299328453</v>
          </cell>
          <cell r="BXZ27">
            <v>557202.31127600512</v>
          </cell>
          <cell r="BYA27">
            <v>570045.29927549325</v>
          </cell>
          <cell r="BYB27">
            <v>571537.00790991366</v>
          </cell>
          <cell r="BYC27">
            <v>598070.92299328453</v>
          </cell>
          <cell r="BYE27">
            <v>1.3201026655132309</v>
          </cell>
          <cell r="BYF27">
            <v>1.3218884146491126</v>
          </cell>
          <cell r="BYG27">
            <v>1.229549558874139</v>
          </cell>
          <cell r="BYH27">
            <v>1.2101920035172455</v>
          </cell>
          <cell r="BYI27">
            <v>1.3393745253403802</v>
          </cell>
          <cell r="BYJ27">
            <v>1.2631677210903747</v>
          </cell>
          <cell r="BYK27">
            <v>1.2133519830152613</v>
          </cell>
          <cell r="BYL27">
            <v>1.2689831284693756</v>
          </cell>
          <cell r="BYM27">
            <v>1.28901898578622</v>
          </cell>
          <cell r="BYN27">
            <v>1.2971995692311464</v>
          </cell>
          <cell r="BYO27">
            <v>1.4219329382105124</v>
          </cell>
          <cell r="BYP27">
            <v>1.4759052057643769</v>
          </cell>
          <cell r="BYQ27">
            <v>1.3727389413366939</v>
          </cell>
          <cell r="BYR27">
            <v>1.384453386197686</v>
          </cell>
          <cell r="BYS27">
            <v>1.3242906076145324</v>
          </cell>
          <cell r="BYT27">
            <v>1.3063370437866966</v>
          </cell>
          <cell r="BYU27">
            <v>1.355522021919813</v>
          </cell>
          <cell r="BYV27">
            <v>1.2426635994585524</v>
          </cell>
          <cell r="BYW27">
            <v>1.2779695499960733</v>
          </cell>
          <cell r="BYX27">
            <v>1.346501520395736</v>
          </cell>
          <cell r="BYY27">
            <v>1.3107269801047117</v>
          </cell>
          <cell r="BYZ27">
            <v>1.4285130390964913</v>
          </cell>
          <cell r="BZA27">
            <v>1.3443430713458229</v>
          </cell>
          <cell r="BZB27">
            <v>1.2622848781183165</v>
          </cell>
          <cell r="BZC27">
            <v>1.3275431386961871</v>
          </cell>
          <cell r="BZD27">
            <v>1.4082716358677532</v>
          </cell>
          <cell r="BZE27">
            <v>1.2447062171144254</v>
          </cell>
          <cell r="BZF27">
            <v>1.274627534688328</v>
          </cell>
          <cell r="BZG27">
            <v>1.365305185786402</v>
          </cell>
          <cell r="BZH27">
            <v>1.3239155098574076</v>
          </cell>
          <cell r="BZI27">
            <v>1.5143728468673716</v>
          </cell>
          <cell r="BZJ27">
            <v>1.3675659810879839</v>
          </cell>
          <cell r="BZK27">
            <v>1.3011597295667321</v>
          </cell>
          <cell r="BZL27">
            <v>1.3895287913775469</v>
          </cell>
          <cell r="BZM27">
            <v>1.393564420052414</v>
          </cell>
          <cell r="BZN27">
            <v>1.2341159207218599</v>
          </cell>
          <cell r="BZO27">
            <v>1.3223061077199603</v>
          </cell>
          <cell r="BZP27">
            <v>1.366991924234511</v>
          </cell>
          <cell r="BZQ27">
            <v>1.3529494105987163</v>
          </cell>
          <cell r="BZR27">
            <v>1.3737505467938609</v>
          </cell>
          <cell r="BZS27">
            <v>1.3645661673506568</v>
          </cell>
          <cell r="BZT27">
            <v>1.2296841279131683</v>
          </cell>
          <cell r="BZU27">
            <v>1.2409644866823328</v>
          </cell>
          <cell r="BZV27">
            <v>1.3317541983275356</v>
          </cell>
          <cell r="BZW27">
            <v>1.248522621564558</v>
          </cell>
          <cell r="BZX27">
            <v>1.3693436924147844</v>
          </cell>
          <cell r="BZY27">
            <v>1.2766679902354452</v>
          </cell>
          <cell r="BZZ27">
            <v>1.1888107420558462</v>
          </cell>
          <cell r="CAA27">
            <v>1.2310334249107198</v>
          </cell>
          <cell r="CAB27">
            <v>1.3402521644454695</v>
          </cell>
          <cell r="CAC27">
            <v>1.2877128576955155</v>
          </cell>
          <cell r="CAD27">
            <v>1.4900646591610573</v>
          </cell>
          <cell r="CAE27">
            <v>1.2732530824131161</v>
          </cell>
          <cell r="CAF27">
            <v>1.3570634133284694</v>
          </cell>
          <cell r="CAG27">
            <v>1.2061469714388229</v>
          </cell>
          <cell r="CAH27">
            <v>1.3657496622924112</v>
          </cell>
          <cell r="CAI27">
            <v>1.31698639755562</v>
          </cell>
          <cell r="CAJ27">
            <v>1.2801304821022115</v>
          </cell>
          <cell r="CAK27">
            <v>1.2540745587589017</v>
          </cell>
          <cell r="CAL27">
            <v>1.4311843609961485</v>
          </cell>
          <cell r="CAM27">
            <v>1.1637898671147304</v>
          </cell>
          <cell r="CAN27">
            <v>1.2715311814627217</v>
          </cell>
          <cell r="CAO27">
            <v>1.391330857315674</v>
          </cell>
          <cell r="CAP27">
            <v>1.3963419729987729</v>
          </cell>
          <cell r="CAQ27">
            <v>1.2775773604740435</v>
          </cell>
          <cell r="CAR27">
            <v>1.3846794297218483</v>
          </cell>
          <cell r="CAS27">
            <v>1.4069043963338497</v>
          </cell>
          <cell r="CAT27">
            <v>1.2377035470898752</v>
          </cell>
          <cell r="CAU27">
            <v>1.2636317903839023</v>
          </cell>
          <cell r="CAV27">
            <v>1.2427981312294485</v>
          </cell>
          <cell r="CAW27">
            <v>1.3820987010045771</v>
          </cell>
          <cell r="CAX27">
            <v>1.3811787317820159</v>
          </cell>
          <cell r="CAY27">
            <v>1.4860711368016937</v>
          </cell>
          <cell r="CAZ27">
            <v>1.4256560956980515</v>
          </cell>
          <cell r="CBA27">
            <v>1.2920263000589478</v>
          </cell>
          <cell r="CBB27">
            <v>1.3276327354010953</v>
          </cell>
          <cell r="CBC27">
            <v>1.3213581413211621</v>
          </cell>
          <cell r="CBD27">
            <v>1.3690621683167141</v>
          </cell>
          <cell r="CBE27">
            <v>1.2714866285702386</v>
          </cell>
          <cell r="CBF27">
            <v>1.3645503054466279</v>
          </cell>
          <cell r="CBG27">
            <v>1.3277931162113421</v>
          </cell>
          <cell r="CBH27">
            <v>1.3196042257614375</v>
          </cell>
          <cell r="CBI27">
            <v>1.4366915458176321</v>
          </cell>
          <cell r="CBJ27">
            <v>1.2772519086312439</v>
          </cell>
          <cell r="CBK27">
            <v>1.3379498764200708</v>
          </cell>
          <cell r="CBL27">
            <v>1.3003388746811311</v>
          </cell>
          <cell r="CBM27">
            <v>1.2648466993292091</v>
          </cell>
          <cell r="CBN27">
            <v>1.2620620583122861</v>
          </cell>
          <cell r="CBO27">
            <v>1.4263466536341178</v>
          </cell>
          <cell r="CBP27">
            <v>1.3773632981311885</v>
          </cell>
          <cell r="CBQ27">
            <v>1.3381495590003987</v>
          </cell>
          <cell r="CBR27">
            <v>1.2506293717943064</v>
          </cell>
          <cell r="CBS27">
            <v>1.4444860507607122</v>
          </cell>
          <cell r="CBT27">
            <v>1.4027178406199856</v>
          </cell>
          <cell r="CBU27">
            <v>1.3576392123012313</v>
          </cell>
          <cell r="CBV27">
            <v>1.2443144016464938</v>
          </cell>
          <cell r="CBW27">
            <v>1.4264803455917043</v>
          </cell>
          <cell r="CBX27">
            <v>1.2044079905057354</v>
          </cell>
          <cell r="CBY27">
            <v>1.3435948169867848</v>
          </cell>
          <cell r="CBZ27">
            <v>1.3005151681906437</v>
          </cell>
          <cell r="CCA27">
            <v>1.3235801777859377</v>
          </cell>
          <cell r="CCB27">
            <v>1.2562203192952386</v>
          </cell>
          <cell r="CCC27">
            <v>1.3309244053061984</v>
          </cell>
          <cell r="CCD27">
            <v>1.2043760145449052</v>
          </cell>
          <cell r="CCE27">
            <v>1.2627525946170719</v>
          </cell>
          <cell r="CCF27">
            <v>1.1698581258425864</v>
          </cell>
          <cell r="CCG27">
            <v>1.3033459409885915</v>
          </cell>
          <cell r="CCH27">
            <v>1.3983172089829956</v>
          </cell>
          <cell r="CCI27">
            <v>1.337527513061501</v>
          </cell>
          <cell r="CCJ27">
            <v>1.4054432226593661</v>
          </cell>
          <cell r="CCK27">
            <v>1.2891666860255053</v>
          </cell>
          <cell r="CCL27">
            <v>1.3467015548828714</v>
          </cell>
          <cell r="CCM27">
            <v>1.3216997008706834</v>
          </cell>
          <cell r="CCN27">
            <v>1.380220235391552</v>
          </cell>
          <cell r="CCO27">
            <v>1.3133915714803357</v>
          </cell>
          <cell r="CCP27">
            <v>1.3574408091153318</v>
          </cell>
          <cell r="CCQ27">
            <v>1.3971271834293049</v>
          </cell>
          <cell r="CCR27">
            <v>1.2581730091720384</v>
          </cell>
          <cell r="CCS27">
            <v>1.2787967203487667</v>
          </cell>
          <cell r="CCT27">
            <v>1.1847924449533505</v>
          </cell>
          <cell r="CCU27">
            <v>1.3415659268491327</v>
          </cell>
          <cell r="CCV27">
            <v>1.1625122111982313</v>
          </cell>
          <cell r="CCW27">
            <v>1.2702967363062481</v>
          </cell>
          <cell r="CCX27">
            <v>1.4791020016142704</v>
          </cell>
          <cell r="CCY27">
            <v>1.3688690698490358</v>
          </cell>
          <cell r="CCZ27">
            <v>1.2962894223676942</v>
          </cell>
          <cell r="CDA27">
            <v>1.308307207161499</v>
          </cell>
          <cell r="CDB27">
            <v>1.3252995007563484</v>
          </cell>
          <cell r="CDC27">
            <v>1.2774329715547481</v>
          </cell>
          <cell r="CDD27">
            <v>1.4179982610683726</v>
          </cell>
          <cell r="CDE27">
            <v>1.3409032869756365</v>
          </cell>
          <cell r="CDF27">
            <v>1.2293149836688892</v>
          </cell>
          <cell r="CDG27">
            <v>1.3116717133169224</v>
          </cell>
          <cell r="CDH27">
            <v>1.3058765906393281</v>
          </cell>
          <cell r="CDI27">
            <v>1.1884473769619575</v>
          </cell>
          <cell r="CDJ27">
            <v>1.3771810020093946</v>
          </cell>
          <cell r="CDK27">
            <v>1.3991232172481012</v>
          </cell>
          <cell r="CDL27">
            <v>1.2912559324105279</v>
          </cell>
          <cell r="CDM27">
            <v>1.2822044698251465</v>
          </cell>
          <cell r="CDN27">
            <v>1.3060139641036259</v>
          </cell>
          <cell r="CDO27">
            <v>1.1900477942941918</v>
          </cell>
          <cell r="CDP27">
            <v>1.3494166994137697</v>
          </cell>
          <cell r="CDQ27">
            <v>1.4007230901965926</v>
          </cell>
          <cell r="CDR27">
            <v>1.288374629477866</v>
          </cell>
          <cell r="CDS27">
            <v>1.2927743181477522</v>
          </cell>
          <cell r="CDT27">
            <v>1.4303998221158245</v>
          </cell>
          <cell r="CDU27">
            <v>1.3287972027794104</v>
          </cell>
          <cell r="CDV27">
            <v>1.439766885698508</v>
          </cell>
          <cell r="CDW27">
            <v>1.3636007742075016</v>
          </cell>
          <cell r="CDX27">
            <v>1.3789180976746596</v>
          </cell>
          <cell r="CDY27">
            <v>1.3239042738686919</v>
          </cell>
          <cell r="CDZ27">
            <v>1.2777691629341967</v>
          </cell>
          <cell r="CEA27">
            <v>1.3109831139155987</v>
          </cell>
          <cell r="CEB27">
            <v>1.2238540311579478</v>
          </cell>
          <cell r="CEC27">
            <v>1.2794709869089398</v>
          </cell>
          <cell r="CED27">
            <v>1.2358530409696555</v>
          </cell>
          <cell r="CEE27">
            <v>1.3992810974615606</v>
          </cell>
          <cell r="CEF27">
            <v>1.0847529470592672</v>
          </cell>
          <cell r="CEG27">
            <v>1.306657922970492</v>
          </cell>
          <cell r="CEH27">
            <v>1.3033260079260556</v>
          </cell>
          <cell r="CEI27">
            <v>1.4299222563507497</v>
          </cell>
          <cell r="CEJ27">
            <v>1.2500772727974137</v>
          </cell>
          <cell r="CEK27">
            <v>1.3066381768700797</v>
          </cell>
          <cell r="CEL27">
            <v>1.3397639420445564</v>
          </cell>
          <cell r="CEM27">
            <v>1.2601049002912157</v>
          </cell>
          <cell r="CEN27">
            <v>1.3998191355613194</v>
          </cell>
          <cell r="CEO27">
            <v>1.3017965117653518</v>
          </cell>
          <cell r="CEP27">
            <v>1.3723388859080876</v>
          </cell>
          <cell r="CEQ27">
            <v>1.2711510950485914</v>
          </cell>
          <cell r="CER27">
            <v>1.2890286566532896</v>
          </cell>
          <cell r="CES27">
            <v>1.259631675605307</v>
          </cell>
          <cell r="CET27">
            <v>1.3669407475594506</v>
          </cell>
          <cell r="CEU27">
            <v>1.4354692545363681</v>
          </cell>
          <cell r="CEV27">
            <v>1.2898711629888127</v>
          </cell>
          <cell r="CEW27">
            <v>1.1833157414015485</v>
          </cell>
          <cell r="CEX27">
            <v>1.2577418902840143</v>
          </cell>
          <cell r="CEY27">
            <v>1.2032602436687874</v>
          </cell>
          <cell r="CEZ27">
            <v>1.2425773671760341</v>
          </cell>
          <cell r="CFA27">
            <v>1.378078362121808</v>
          </cell>
          <cell r="CFB27">
            <v>1.3113182113994186</v>
          </cell>
          <cell r="CFC27">
            <v>1.434915286404689</v>
          </cell>
          <cell r="CFD27">
            <v>1.3553708901927861</v>
          </cell>
          <cell r="CFE27">
            <v>1.2376357609795281</v>
          </cell>
          <cell r="CFF27">
            <v>1.3764632850609864</v>
          </cell>
          <cell r="CFG27">
            <v>1.3156044411565919</v>
          </cell>
          <cell r="CFH27">
            <v>1.4540622959025156</v>
          </cell>
          <cell r="CFI27">
            <v>1.2123100974934782</v>
          </cell>
          <cell r="CFJ27">
            <v>1.4102482049152494</v>
          </cell>
          <cell r="CFK27">
            <v>1.3770975306784896</v>
          </cell>
          <cell r="CFL27">
            <v>1.2026354549202032</v>
          </cell>
          <cell r="CFM27">
            <v>1.2176352248615538</v>
          </cell>
          <cell r="CFN27">
            <v>1.1915540079303628</v>
          </cell>
          <cell r="CFO27">
            <v>1.3563947620933221</v>
          </cell>
          <cell r="CFP27">
            <v>1.2978652621263964</v>
          </cell>
          <cell r="CFQ27">
            <v>1.3816445372787487</v>
          </cell>
          <cell r="CFR27">
            <v>1.2535640051631056</v>
          </cell>
          <cell r="CFS27">
            <v>1.2140007406711022</v>
          </cell>
          <cell r="CFT27">
            <v>1.2648812813615795</v>
          </cell>
          <cell r="CFU27">
            <v>1.2999215158164246</v>
          </cell>
          <cell r="CFV27">
            <v>1.3713854230014066</v>
          </cell>
          <cell r="CFW27">
            <v>1.4430637178835231</v>
          </cell>
          <cell r="CFX27">
            <v>1.292744980318945</v>
          </cell>
          <cell r="CFY27">
            <v>1.2742512525554501</v>
          </cell>
          <cell r="CFZ27">
            <v>1.4290958967448684</v>
          </cell>
          <cell r="CGA27">
            <v>1.2481596561682748</v>
          </cell>
          <cell r="CGB27">
            <v>1.3936734352620517</v>
          </cell>
          <cell r="CGC27">
            <v>1.2599784982789943</v>
          </cell>
          <cell r="CGD27">
            <v>1.2492722239862055</v>
          </cell>
          <cell r="CGE27">
            <v>1.2803882003127534</v>
          </cell>
          <cell r="CGF27">
            <v>1.2986868498411444</v>
          </cell>
          <cell r="CGG27">
            <v>1.1407609443579447</v>
          </cell>
          <cell r="CGH27">
            <v>1.2568695460869244</v>
          </cell>
          <cell r="CGI27">
            <v>1.2795999867028494</v>
          </cell>
          <cell r="CGJ27">
            <v>1.4462356880007217</v>
          </cell>
          <cell r="CGK27">
            <v>1.3415436218424439</v>
          </cell>
          <cell r="CGL27">
            <v>1.3689437235384765</v>
          </cell>
          <cell r="CGM27">
            <v>1.3791500976265321</v>
          </cell>
          <cell r="CGN27">
            <v>1.1876053311182231</v>
          </cell>
          <cell r="CGO27">
            <v>1.3737449840184939</v>
          </cell>
          <cell r="CGP27">
            <v>1.2614767287344102</v>
          </cell>
          <cell r="CGQ27">
            <v>1.2307855143625388</v>
          </cell>
          <cell r="CGR27">
            <v>1.3716639921478346</v>
          </cell>
          <cell r="CGS27">
            <v>1.3858510118779319</v>
          </cell>
          <cell r="CGT27">
            <v>1.1972207424858174</v>
          </cell>
          <cell r="CGU27">
            <v>1.2157113187934334</v>
          </cell>
          <cell r="CGV27">
            <v>1.342371473817817</v>
          </cell>
          <cell r="CGW27">
            <v>1.3438035169941287</v>
          </cell>
          <cell r="CGX27">
            <v>1.3491243060629554</v>
          </cell>
          <cell r="CGY27">
            <v>1.3014737139225945</v>
          </cell>
          <cell r="CGZ27">
            <v>1.4225664317812123</v>
          </cell>
          <cell r="CHA27">
            <v>1.2458391976418426</v>
          </cell>
          <cell r="CHB27">
            <v>1.3698991822663313</v>
          </cell>
          <cell r="CHC27">
            <v>1.3448093848224036</v>
          </cell>
          <cell r="CHD27">
            <v>1.2239091104485391</v>
          </cell>
          <cell r="CHE27">
            <v>1.2478045555352129</v>
          </cell>
          <cell r="CHF27">
            <v>1.3646071989661845</v>
          </cell>
          <cell r="CHG27">
            <v>1.2665067537024326</v>
          </cell>
          <cell r="CHH27">
            <v>1.3238111924968567</v>
          </cell>
          <cell r="CHI27">
            <v>1.2088128378137306</v>
          </cell>
          <cell r="CHJ27">
            <v>1.4184121318573175</v>
          </cell>
          <cell r="CHK27">
            <v>1.195753304083937</v>
          </cell>
          <cell r="CHL27">
            <v>1.416628281566616</v>
          </cell>
          <cell r="CHM27">
            <v>1.2552110032929642</v>
          </cell>
          <cell r="CHN27">
            <v>1.4578258017334902</v>
          </cell>
          <cell r="CHO27">
            <v>1.3716376483953205</v>
          </cell>
          <cell r="CHP27">
            <v>1.2093192055762236</v>
          </cell>
          <cell r="CHQ27">
            <v>1.3478715803091328</v>
          </cell>
          <cell r="CHR27">
            <v>1.2772339691732946</v>
          </cell>
          <cell r="CHS27">
            <v>1.3480043932509491</v>
          </cell>
          <cell r="CHT27">
            <v>1.3025235005025997</v>
          </cell>
          <cell r="CHU27">
            <v>1.4991790198111685</v>
          </cell>
          <cell r="CHV27">
            <v>1.3199939695167913</v>
          </cell>
          <cell r="CHW27">
            <v>1.3405314085781439</v>
          </cell>
          <cell r="CHX27">
            <v>1.2010942712163666</v>
          </cell>
          <cell r="CHY27">
            <v>1.244688557795139</v>
          </cell>
          <cell r="CHZ27">
            <v>1.4045959858261134</v>
          </cell>
          <cell r="CIA27">
            <v>1.3704156438622561</v>
          </cell>
          <cell r="CIB27">
            <v>1.3486346724137299</v>
          </cell>
          <cell r="CIC27">
            <v>1.4353747019216059</v>
          </cell>
          <cell r="CID27">
            <v>1.2805820224703368</v>
          </cell>
          <cell r="CIE27">
            <v>1.3706045453866826</v>
          </cell>
          <cell r="CIF27">
            <v>1.3760132578934801</v>
          </cell>
          <cell r="CIG27">
            <v>1.3140730570619206</v>
          </cell>
          <cell r="CIH27">
            <v>1.3423369292417655</v>
          </cell>
          <cell r="CII27">
            <v>1.2535812704168925</v>
          </cell>
          <cell r="CIJ27">
            <v>1.410894288670385</v>
          </cell>
          <cell r="CIK27">
            <v>1.276750089433391</v>
          </cell>
          <cell r="CIL27">
            <v>1.2977190992354801</v>
          </cell>
          <cell r="CIM27">
            <v>1.2927676337638749</v>
          </cell>
          <cell r="CIN27">
            <v>1.3486665947108905</v>
          </cell>
          <cell r="CIO27">
            <v>1.2366378940623133</v>
          </cell>
          <cell r="CIP27">
            <v>1.285189773124086</v>
          </cell>
          <cell r="CIQ27">
            <v>1.2844288155992973</v>
          </cell>
          <cell r="CIR27">
            <v>1.4168653165228728</v>
          </cell>
          <cell r="CIS27">
            <v>1.2861894026049303</v>
          </cell>
          <cell r="CIT27">
            <v>1.3895556582044757</v>
          </cell>
          <cell r="CIU27">
            <v>1.3219412587430723</v>
          </cell>
          <cell r="CIV27">
            <v>1.2925424690034717</v>
          </cell>
          <cell r="CIW27">
            <v>1.3545620856066463</v>
          </cell>
          <cell r="CIX27">
            <v>1.3737234319283764</v>
          </cell>
          <cell r="CIY27">
            <v>1.2757004000718941</v>
          </cell>
          <cell r="CIZ27">
            <v>1.4036066492112151</v>
          </cell>
          <cell r="CJA27">
            <v>1.2655513366686661</v>
          </cell>
          <cell r="CJB27">
            <v>1.2333490706329673</v>
          </cell>
          <cell r="CJC27">
            <v>1.2767177914522958</v>
          </cell>
          <cell r="CJD27">
            <v>1.2621411664384621</v>
          </cell>
          <cell r="CJE27">
            <v>1.4591910582894185</v>
          </cell>
          <cell r="CJF27">
            <v>1.3186614171355828</v>
          </cell>
          <cell r="CJG27">
            <v>1.2704197920921823</v>
          </cell>
          <cell r="CJH27">
            <v>1.1830744563561038</v>
          </cell>
          <cell r="CJI27">
            <v>1.3895220023071064</v>
          </cell>
          <cell r="CJJ27">
            <v>1.3148118182640836</v>
          </cell>
          <cell r="CJK27">
            <v>1.4405026280110333</v>
          </cell>
          <cell r="CJL27">
            <v>1.3272063197204302</v>
          </cell>
          <cell r="CJM27">
            <v>1.2388008635561867</v>
          </cell>
          <cell r="CJN27">
            <v>1.3362112081854332</v>
          </cell>
          <cell r="CJO27">
            <v>1.3080114569504193</v>
          </cell>
          <cell r="CJP27">
            <v>1.3984218169910385</v>
          </cell>
          <cell r="CJQ27">
            <v>1.2935806913047987</v>
          </cell>
          <cell r="CJR27">
            <v>1.2236946643279851</v>
          </cell>
          <cell r="CJS27">
            <v>1.3701146866866567</v>
          </cell>
          <cell r="CJT27">
            <v>1.4211342147940922</v>
          </cell>
          <cell r="CJU27">
            <v>1.3037729297397851</v>
          </cell>
          <cell r="CJV27">
            <v>1.3268036143272857</v>
          </cell>
          <cell r="CJW27">
            <v>1.3456476487933371</v>
          </cell>
          <cell r="CJX27">
            <v>1.1487955082067811</v>
          </cell>
          <cell r="CJY27">
            <v>1.3725121938731586</v>
          </cell>
          <cell r="CJZ27">
            <v>1.3516115046113351</v>
          </cell>
          <cell r="CKA27">
            <v>1.3722570010817816</v>
          </cell>
          <cell r="CKB27">
            <v>1.3661693190976281</v>
          </cell>
          <cell r="CKC27">
            <v>1.396599902828739</v>
          </cell>
          <cell r="CKD27">
            <v>1.3486510164870062</v>
          </cell>
          <cell r="CKE27">
            <v>1.301067163869065</v>
          </cell>
          <cell r="CKF27">
            <v>1.3575794440465463</v>
          </cell>
          <cell r="CKG27">
            <v>1.2411541659773835</v>
          </cell>
          <cell r="CKH27">
            <v>1.3802159655874828</v>
          </cell>
          <cell r="CKI27">
            <v>1.4266800403787063</v>
          </cell>
          <cell r="CKJ27">
            <v>1.2869385381640235</v>
          </cell>
          <cell r="CKK27">
            <v>1.198940791971097</v>
          </cell>
          <cell r="CKL27">
            <v>1.3214334259411196</v>
          </cell>
          <cell r="CKM27">
            <v>1.2854369934468626</v>
          </cell>
          <cell r="CKN27">
            <v>1.3274236823082581</v>
          </cell>
          <cell r="CKO27">
            <v>1.3103213160749345</v>
          </cell>
          <cell r="CKP27">
            <v>1.3882469739226377</v>
          </cell>
          <cell r="CKQ27">
            <v>1.3388340435721593</v>
          </cell>
          <cell r="CKR27">
            <v>1.2505920738185698</v>
          </cell>
          <cell r="CKS27">
            <v>1.482887781722563</v>
          </cell>
          <cell r="CKT27">
            <v>1.1618796327787568</v>
          </cell>
          <cell r="CKU27">
            <v>1.3056091630004816</v>
          </cell>
          <cell r="CKV27">
            <v>1.3371946058595536</v>
          </cell>
          <cell r="CKW27">
            <v>1.159310514993027</v>
          </cell>
          <cell r="CKX27">
            <v>1.269678865371392</v>
          </cell>
          <cell r="CKY27">
            <v>1.2558870520333325</v>
          </cell>
          <cell r="CKZ27">
            <v>1.3388143093738527</v>
          </cell>
          <cell r="CLA27">
            <v>1.3467071146322358</v>
          </cell>
          <cell r="CLB27">
            <v>1.3666775966795299</v>
          </cell>
          <cell r="CLC27">
            <v>1.2123493642898646</v>
          </cell>
          <cell r="CLD27">
            <v>1.3259036326089899</v>
          </cell>
          <cell r="CLE27">
            <v>1.3603036564380966</v>
          </cell>
          <cell r="CLF27">
            <v>1.2606124048254546</v>
          </cell>
          <cell r="CLG27">
            <v>1.3601929344722388</v>
          </cell>
          <cell r="CLH27">
            <v>1.3730203073121654</v>
          </cell>
          <cell r="CLI27">
            <v>1.415451269009834</v>
          </cell>
          <cell r="CLJ27">
            <v>1.3441802138410708</v>
          </cell>
          <cell r="CLK27">
            <v>1.3127434654220986</v>
          </cell>
          <cell r="CLL27">
            <v>1.4559668537734103</v>
          </cell>
          <cell r="CLM27">
            <v>1.363501506255957</v>
          </cell>
          <cell r="CLN27">
            <v>1.4013667685744187</v>
          </cell>
          <cell r="CLO27">
            <v>1.3868363477253038</v>
          </cell>
          <cell r="CLP27">
            <v>1.2376351043996032</v>
          </cell>
          <cell r="CLQ27">
            <v>1.3135237028527786</v>
          </cell>
          <cell r="CLR27">
            <v>1.2602861375304995</v>
          </cell>
          <cell r="CLS27">
            <v>1.3806353960712279</v>
          </cell>
          <cell r="CLT27">
            <v>1.4047898691931446</v>
          </cell>
          <cell r="CLU27">
            <v>1.3192795260873191</v>
          </cell>
          <cell r="CLV27">
            <v>1.3303019941482681</v>
          </cell>
          <cell r="CLW27">
            <v>1.3492883103471949</v>
          </cell>
          <cell r="CLX27">
            <v>1.3665540970330727</v>
          </cell>
          <cell r="CLY27">
            <v>1.1984941935335658</v>
          </cell>
          <cell r="CLZ27">
            <v>1.2711756214857879</v>
          </cell>
          <cell r="CMA27">
            <v>1.3308094190394062</v>
          </cell>
          <cell r="CMB27">
            <v>1.3029255173527419</v>
          </cell>
          <cell r="CMC27">
            <v>1.2715519168002756</v>
          </cell>
          <cell r="CMD27">
            <v>1.2673356032047172</v>
          </cell>
          <cell r="CME27">
            <v>1.2625768286847181</v>
          </cell>
          <cell r="CMF27">
            <v>1.3811146464021795</v>
          </cell>
          <cell r="CMG27">
            <v>1.4121402789349058</v>
          </cell>
          <cell r="CMH27">
            <v>1.234587514547955</v>
          </cell>
          <cell r="CMI27">
            <v>1.2164168798066686</v>
          </cell>
          <cell r="CMJ27">
            <v>1.3309770481302454</v>
          </cell>
          <cell r="CMK27">
            <v>1.3302836361895052</v>
          </cell>
          <cell r="CML27">
            <v>1.3010429784258069</v>
          </cell>
          <cell r="CMM27">
            <v>1.226222199164144</v>
          </cell>
          <cell r="CMN27">
            <v>1.3209982043575381</v>
          </cell>
          <cell r="CMO27">
            <v>1.1986286653381952</v>
          </cell>
          <cell r="CMP27">
            <v>1.2527463293909469</v>
          </cell>
          <cell r="CMQ27">
            <v>1.289171696431852</v>
          </cell>
          <cell r="CMR27">
            <v>1.244028367383557</v>
          </cell>
          <cell r="CMS27">
            <v>1.4445046150285901</v>
          </cell>
          <cell r="CMT27">
            <v>1.3031401279338566</v>
          </cell>
          <cell r="CMU27">
            <v>1.2542625038590249</v>
          </cell>
          <cell r="CMV27">
            <v>1.4031302937022865</v>
          </cell>
          <cell r="CMW27">
            <v>1.2463525372431656</v>
          </cell>
          <cell r="CMX27">
            <v>1.3194096983524399</v>
          </cell>
          <cell r="CMY27">
            <v>1.1633673242365732</v>
          </cell>
          <cell r="CMZ27">
            <v>1.2883405057437729</v>
          </cell>
          <cell r="CNA27">
            <v>1.2291225132286914</v>
          </cell>
          <cell r="CNB27">
            <v>1.3434881574201756</v>
          </cell>
          <cell r="CNC27">
            <v>1.2356478917746594</v>
          </cell>
          <cell r="CND27">
            <v>1.3274687339119566</v>
          </cell>
          <cell r="CNE27">
            <v>1.3208362672335765</v>
          </cell>
          <cell r="CNF27">
            <v>1.3471506000941413</v>
          </cell>
          <cell r="CNG27">
            <v>1.4000164695987631</v>
          </cell>
          <cell r="CNH27">
            <v>1.2783398615668866</v>
          </cell>
          <cell r="CNI27">
            <v>1.239928156837498</v>
          </cell>
          <cell r="CNJ27">
            <v>1.3829011044116022</v>
          </cell>
          <cell r="CNK27">
            <v>1.1653387658993966</v>
          </cell>
          <cell r="CNL27">
            <v>1.1997199137927828</v>
          </cell>
          <cell r="CNM27">
            <v>1.2938981378006111</v>
          </cell>
          <cell r="CNN27">
            <v>1.2962361335012711</v>
          </cell>
          <cell r="CNO27">
            <v>1.2857663356426234</v>
          </cell>
          <cell r="CNP27">
            <v>1.3120948896685518</v>
          </cell>
          <cell r="CNQ27">
            <v>1.4081549500338624</v>
          </cell>
          <cell r="CNR27">
            <v>1.1953257717957293</v>
          </cell>
          <cell r="CNS27">
            <v>1.274964191391577</v>
          </cell>
          <cell r="CNT27">
            <v>1.3742127089417393</v>
          </cell>
          <cell r="CNU27">
            <v>1.2972903678807677</v>
          </cell>
          <cell r="CNV27">
            <v>1.3146438600171944</v>
          </cell>
          <cell r="CNW27">
            <v>1.3570673955017414</v>
          </cell>
          <cell r="CNX27">
            <v>1.3198240620529305</v>
          </cell>
          <cell r="CNY27">
            <v>1.3778478532727247</v>
          </cell>
          <cell r="CNZ27">
            <v>1.2405739349636833</v>
          </cell>
          <cell r="COA27">
            <v>1.2884182377071507</v>
          </cell>
          <cell r="COB27">
            <v>1.3179753253763944</v>
          </cell>
          <cell r="COC27">
            <v>1.3076774333143275</v>
          </cell>
          <cell r="COD27">
            <v>1.35455912218472</v>
          </cell>
          <cell r="COE27">
            <v>1.3899274624719773</v>
          </cell>
          <cell r="COF27">
            <v>1.363966641709403</v>
          </cell>
          <cell r="COG27">
            <v>1.2490888169287591</v>
          </cell>
          <cell r="COH27">
            <v>1.3537388002288575</v>
          </cell>
          <cell r="COI27">
            <v>1.2762667157246006</v>
          </cell>
          <cell r="COJ27">
            <v>1.4271831364585046</v>
          </cell>
          <cell r="COK27">
            <v>1.3332986935648721</v>
          </cell>
          <cell r="COL27">
            <v>1.2612332591047395</v>
          </cell>
          <cell r="COM27">
            <v>1.4078580460024397</v>
          </cell>
          <cell r="CON27">
            <v>1.3507226805558239</v>
          </cell>
          <cell r="COO27">
            <v>1.3715581049392542</v>
          </cell>
          <cell r="COP27">
            <v>1.3165201489677345</v>
          </cell>
          <cell r="COQ27">
            <v>1.247477089214625</v>
          </cell>
          <cell r="COR27">
            <v>1.3385812565357231</v>
          </cell>
          <cell r="COS27">
            <v>1.2926871047019892</v>
          </cell>
          <cell r="COT27">
            <v>1.3528732805196693</v>
          </cell>
          <cell r="COU27">
            <v>1.3388173855040635</v>
          </cell>
          <cell r="COV27">
            <v>1.3049727293948647</v>
          </cell>
          <cell r="COW27">
            <v>1.3027597811819693</v>
          </cell>
          <cell r="COX27">
            <v>1.3242134065233568</v>
          </cell>
          <cell r="COY27">
            <v>1.273602298528409</v>
          </cell>
          <cell r="COZ27">
            <v>1.4676073910328504</v>
          </cell>
          <cell r="CPA27">
            <v>1.2716682357644808</v>
          </cell>
          <cell r="CPB27">
            <v>1.2279297082996241</v>
          </cell>
          <cell r="CPC27">
            <v>1.3692065458502523</v>
          </cell>
          <cell r="CPD27">
            <v>1.4720906617496436</v>
          </cell>
          <cell r="CPE27">
            <v>1.3150089289188296</v>
          </cell>
          <cell r="CPF27">
            <v>1.2908655215151534</v>
          </cell>
          <cell r="CPG27">
            <v>1.1211939747715565</v>
          </cell>
          <cell r="CPH27">
            <v>1.3134541371931843</v>
          </cell>
          <cell r="CPI27">
            <v>1.40053978454676</v>
          </cell>
          <cell r="CPJ27">
            <v>1.2132149082885166</v>
          </cell>
          <cell r="CPK27">
            <v>1.330351814512625</v>
          </cell>
          <cell r="CPL27">
            <v>1.3432991831778518</v>
          </cell>
          <cell r="CPM27">
            <v>1.2518652485094517</v>
          </cell>
          <cell r="CPN27">
            <v>1.4296687203693925</v>
          </cell>
          <cell r="CPO27">
            <v>1.2872376001924581</v>
          </cell>
          <cell r="CPP27">
            <v>1.2750249377857956</v>
          </cell>
          <cell r="CPQ27">
            <v>1.3541675040294836</v>
          </cell>
          <cell r="CPR27">
            <v>1.2897719055542609</v>
          </cell>
          <cell r="CPS27">
            <v>1.2311117062557557</v>
          </cell>
          <cell r="CPT27">
            <v>1.3856211877242015</v>
          </cell>
          <cell r="CPU27">
            <v>1.3030798773167676</v>
          </cell>
          <cell r="CPV27">
            <v>1.304126233279401</v>
          </cell>
          <cell r="CPW27">
            <v>1.3995232721751376</v>
          </cell>
          <cell r="CPX27">
            <v>1.3110351273096867</v>
          </cell>
          <cell r="CPY27">
            <v>1.3119495313451668</v>
          </cell>
          <cell r="CPZ27">
            <v>1.2251406425877702</v>
          </cell>
          <cell r="CQA27">
            <v>1.3211584672125485</v>
          </cell>
          <cell r="CQB27">
            <v>1.3236597190266455</v>
          </cell>
          <cell r="CQC27">
            <v>1.1872871946932091</v>
          </cell>
          <cell r="CQD27">
            <v>1.4206636925060161</v>
          </cell>
          <cell r="CQE27">
            <v>1.3351721388116335</v>
          </cell>
          <cell r="CQF27">
            <v>1.2035526797134095</v>
          </cell>
          <cell r="CQG27">
            <v>1.235901613639393</v>
          </cell>
          <cell r="CQH27">
            <v>1.3405960296617458</v>
          </cell>
          <cell r="CQI27">
            <v>1.3184805089307345</v>
          </cell>
          <cell r="CQJ27">
            <v>1.4238142025258873</v>
          </cell>
          <cell r="CQK27">
            <v>1.3043282988030036</v>
          </cell>
          <cell r="CQL27">
            <v>1.3886137766177613</v>
          </cell>
          <cell r="CQM27">
            <v>1.3228055396706246</v>
          </cell>
          <cell r="CQN27">
            <v>1.2262744179332605</v>
          </cell>
          <cell r="CQO27">
            <v>1.3288339065808621</v>
          </cell>
          <cell r="CQP27">
            <v>1.2822081420252678</v>
          </cell>
          <cell r="CQQ27">
            <v>1.3571874441144605</v>
          </cell>
          <cell r="CQR27">
            <v>1.241639437101892</v>
          </cell>
          <cell r="CQS27">
            <v>1.2837901103439013</v>
          </cell>
          <cell r="CQT27">
            <v>1.2385385160163396</v>
          </cell>
          <cell r="CQU27">
            <v>1.3901209735198581</v>
          </cell>
          <cell r="CQV27">
            <v>1.1973526165746891</v>
          </cell>
          <cell r="CQW27">
            <v>1.269242170618933</v>
          </cell>
          <cell r="CQX27">
            <v>1.2963080184130542</v>
          </cell>
          <cell r="CQY27">
            <v>1.2997147678158876</v>
          </cell>
          <cell r="CQZ27">
            <v>1.294006684596106</v>
          </cell>
          <cell r="CRA27">
            <v>1.334311965829051</v>
          </cell>
          <cell r="CRB27">
            <v>1.2656694575151644</v>
          </cell>
          <cell r="CRC27">
            <v>1.2767679033265678</v>
          </cell>
          <cell r="CRD27">
            <v>1.4007745094429145</v>
          </cell>
          <cell r="CRE27">
            <v>1.4401093399853699</v>
          </cell>
          <cell r="CRF27">
            <v>1.2369039285231795</v>
          </cell>
          <cell r="CRG27">
            <v>1.2812516664540556</v>
          </cell>
          <cell r="CRH27">
            <v>1.4262466258005513</v>
          </cell>
          <cell r="CRI27">
            <v>1.3351655031473015</v>
          </cell>
          <cell r="CRJ27">
            <v>-7.2382683919551938E-2</v>
          </cell>
          <cell r="DKP27">
            <v>-8.2972549418524902E-2</v>
          </cell>
          <cell r="DKQ27">
            <v>-8.5482860336503763E-2</v>
          </cell>
          <cell r="DKR27">
            <v>-8.5953252066416019E-2</v>
          </cell>
          <cell r="DKS27">
            <v>-6.2731944125700975E-2</v>
          </cell>
          <cell r="DKT27">
            <v>-5.7487098504062382E-2</v>
          </cell>
          <cell r="DKU27">
            <v>-9.0559342413726304E-2</v>
          </cell>
          <cell r="DKV27">
            <v>-7.0506240146621796E-2</v>
          </cell>
          <cell r="DKW27">
            <v>-5.7363211724863923E-2</v>
          </cell>
          <cell r="DKX27">
            <v>-7.2775051225587306E-2</v>
          </cell>
          <cell r="DKY27">
            <v>-7.7294976839862653E-2</v>
          </cell>
          <cell r="DKZ27">
            <v>-7.9449858912058385E-2</v>
          </cell>
          <cell r="DLA27">
            <v>-0.11204422785097819</v>
          </cell>
          <cell r="DLB27">
            <v>-0.12652346618692936</v>
          </cell>
          <cell r="DLC27">
            <v>-9.9348004293867073E-2</v>
          </cell>
          <cell r="DLD27">
            <v>-0.10243375574260176</v>
          </cell>
          <cell r="DLE27">
            <v>-8.6586023871750767E-2</v>
          </cell>
          <cell r="DLF27">
            <v>-8.1856799717376E-2</v>
          </cell>
          <cell r="DLG27">
            <v>-9.4778035321858356E-2</v>
          </cell>
          <cell r="DLH27">
            <v>-6.6285318324449144E-2</v>
          </cell>
          <cell r="DLI27">
            <v>-7.4681057177465787E-2</v>
          </cell>
          <cell r="DLJ27">
            <v>-9.2436694313722964E-2</v>
          </cell>
          <cell r="DLK27">
            <v>-8.312222384416891E-2</v>
          </cell>
          <cell r="DLL27">
            <v>-0.11403969519398455</v>
          </cell>
          <cell r="DLM27">
            <v>-9.1784864031228125E-2</v>
          </cell>
          <cell r="DLN27">
            <v>-7.0640207235823524E-2</v>
          </cell>
          <cell r="DLO27">
            <v>-8.7300738605376529E-2</v>
          </cell>
          <cell r="DLP27">
            <v>-0.10745967147855202</v>
          </cell>
          <cell r="DLQ27">
            <v>-6.6555179426339095E-2</v>
          </cell>
          <cell r="DLR27">
            <v>-7.4091675345419758E-2</v>
          </cell>
          <cell r="DLS27">
            <v>-9.7389847314936148E-2</v>
          </cell>
          <cell r="DLT27">
            <v>-8.6487217785657919E-2</v>
          </cell>
          <cell r="DLU27">
            <v>-0.13665639016852035</v>
          </cell>
          <cell r="DLV27">
            <v>-9.79853729638194E-2</v>
          </cell>
          <cell r="DLW27">
            <v>-8.0523495600742026E-2</v>
          </cell>
          <cell r="DLX27">
            <v>-0.10377068967950749</v>
          </cell>
          <cell r="DLY27">
            <v>-0.1041280593399309</v>
          </cell>
          <cell r="DLZ27">
            <v>-6.2832728344719188E-2</v>
          </cell>
          <cell r="DMA27">
            <v>-8.6072602329986175E-2</v>
          </cell>
          <cell r="DMB27">
            <v>-9.7816011442334747E-2</v>
          </cell>
          <cell r="DMC27">
            <v>-9.4135160333344806E-2</v>
          </cell>
          <cell r="DMD27">
            <v>-9.9223280204334505E-2</v>
          </cell>
          <cell r="DME27">
            <v>-9.7131883435017635E-2</v>
          </cell>
          <cell r="DMF27">
            <v>-6.2558054050201845E-2</v>
          </cell>
          <cell r="DMG27">
            <v>-6.5733936436031426E-2</v>
          </cell>
          <cell r="DMH27">
            <v>-8.8312408158664826E-2</v>
          </cell>
          <cell r="DMI27">
            <v>-6.70762608039637E-2</v>
          </cell>
          <cell r="DMJ27">
            <v>-9.8453647420458243E-2</v>
          </cell>
          <cell r="DMK27">
            <v>-7.4444748581927081E-2</v>
          </cell>
          <cell r="DML27">
            <v>-5.1963090401900378E-2</v>
          </cell>
          <cell r="DMM27">
            <v>-6.2784469350952832E-2</v>
          </cell>
          <cell r="DMN27">
            <v>-9.0394822165801247E-2</v>
          </cell>
          <cell r="DMO27">
            <v>-7.6950924117266742E-2</v>
          </cell>
          <cell r="DMP27">
            <v>-0.1281474041498317</v>
          </cell>
          <cell r="DMQ27">
            <v>-7.3507765827327098E-2</v>
          </cell>
          <cell r="DMR27">
            <v>-9.5218847186121433E-2</v>
          </cell>
          <cell r="DMS27">
            <v>-5.5465309163200249E-2</v>
          </cell>
          <cell r="DMT27">
            <v>-9.7228703762388513E-2</v>
          </cell>
          <cell r="DMU27">
            <v>-8.4694974804160397E-2</v>
          </cell>
          <cell r="DMV27">
            <v>-7.4953618504450245E-2</v>
          </cell>
          <cell r="DMW27">
            <v>-6.8420001795860816E-2</v>
          </cell>
          <cell r="DMX27">
            <v>-0.11474335938974618</v>
          </cell>
          <cell r="DMY27">
            <v>-4.616942369889826E-2</v>
          </cell>
          <cell r="DMZ27">
            <v>-7.3269639722728888E-2</v>
          </cell>
          <cell r="DNA27">
            <v>-0.10325914013337247</v>
          </cell>
          <cell r="DNB27">
            <v>-0.10556537865603749</v>
          </cell>
          <cell r="DNC27">
            <v>-7.4281089941944559E-2</v>
          </cell>
          <cell r="DND27">
            <v>-0.10249329882299849</v>
          </cell>
          <cell r="DNE27">
            <v>-0.10713176934057041</v>
          </cell>
          <cell r="DNF27">
            <v>-6.4510757636423069E-2</v>
          </cell>
          <cell r="DNG27">
            <v>-7.1273144947272632E-2</v>
          </cell>
          <cell r="DNH27">
            <v>-6.5119746122336883E-2</v>
          </cell>
          <cell r="DNI27">
            <v>-0.10136999689349389</v>
          </cell>
          <cell r="DNJ27">
            <v>-0.10094949905928012</v>
          </cell>
          <cell r="DNK27">
            <v>-0.12788458221990698</v>
          </cell>
          <cell r="DNL27">
            <v>-0.11328713565443309</v>
          </cell>
          <cell r="DNM27">
            <v>-7.8353174817247115E-2</v>
          </cell>
          <cell r="DNN27">
            <v>-8.7469515280476987E-2</v>
          </cell>
          <cell r="DNO27">
            <v>-8.5810020264198705E-2</v>
          </cell>
          <cell r="DNP27">
            <v>-9.8049098901614215E-2</v>
          </cell>
          <cell r="DNQ27">
            <v>-7.2676704499950243E-2</v>
          </cell>
          <cell r="DNR27">
            <v>-9.6598750887406423E-2</v>
          </cell>
          <cell r="DNS27">
            <v>-8.7479949970969792E-2</v>
          </cell>
          <cell r="DNT27">
            <v>-8.5398979562325242E-2</v>
          </cell>
          <cell r="DNU27">
            <v>-0.11457432497891516</v>
          </cell>
          <cell r="DNV27">
            <v>-7.4195361296043774E-2</v>
          </cell>
          <cell r="DNW27">
            <v>-9.015517377336045E-2</v>
          </cell>
          <cell r="DNX27">
            <v>-8.0290175752674248E-2</v>
          </cell>
          <cell r="DNY27">
            <v>-7.0927652665387475E-2</v>
          </cell>
          <cell r="DNZ27">
            <v>-7.0277982727899008E-2</v>
          </cell>
          <cell r="DOA27">
            <v>-0.1134690384400058</v>
          </cell>
          <cell r="DOB27">
            <v>-0.10011727995384789</v>
          </cell>
          <cell r="DOC27">
            <v>-9.0236668851034832E-2</v>
          </cell>
          <cell r="DOD27">
            <v>-6.7182606309495033E-2</v>
          </cell>
          <cell r="DOE27">
            <v>-0.1182472137292975</v>
          </cell>
          <cell r="DOF27">
            <v>-0.10724487290288923</v>
          </cell>
          <cell r="DOG27">
            <v>-9.533815605411472E-2</v>
          </cell>
          <cell r="DOH27">
            <v>-6.5914339396273725E-2</v>
          </cell>
          <cell r="DOI27">
            <v>-0.11338459141541718</v>
          </cell>
          <cell r="DOJ27">
            <v>-5.5796108116172041E-2</v>
          </cell>
          <cell r="DOK27">
            <v>-9.1517748260215123E-2</v>
          </cell>
          <cell r="DOL27">
            <v>-8.0572102179087668E-2</v>
          </cell>
          <cell r="DOM27">
            <v>-8.6416148681138075E-2</v>
          </cell>
          <cell r="DON27">
            <v>-6.8655341428873154E-2</v>
          </cell>
          <cell r="DOO27">
            <v>-8.8329938817181791E-2</v>
          </cell>
          <cell r="DOP27">
            <v>-5.5932387115051288E-2</v>
          </cell>
          <cell r="DOQ27">
            <v>-7.1115390412051879E-2</v>
          </cell>
          <cell r="DOR27">
            <v>-4.7570157511547778E-2</v>
          </cell>
          <cell r="DOS27">
            <v>-8.1068900683141681E-2</v>
          </cell>
          <cell r="DOT27">
            <v>-0.10608568391780913</v>
          </cell>
          <cell r="DOU27">
            <v>-9.0072813100300575E-2</v>
          </cell>
          <cell r="DOV27">
            <v>-0.10673688481446919</v>
          </cell>
          <cell r="DOW27">
            <v>-7.7754110092336001E-2</v>
          </cell>
          <cell r="DOX27">
            <v>-9.2489386243711891E-2</v>
          </cell>
          <cell r="DOY27">
            <v>-8.5903542172170555E-2</v>
          </cell>
          <cell r="DOZ27">
            <v>-0.10131868359127542</v>
          </cell>
          <cell r="DPA27">
            <v>-8.3715062683235641E-2</v>
          </cell>
          <cell r="DPB27">
            <v>-9.5318258605943312E-2</v>
          </cell>
          <cell r="DPC27">
            <v>-0.10532550771485848</v>
          </cell>
          <cell r="DPD27">
            <v>-6.9169707725165064E-2</v>
          </cell>
          <cell r="DPE27">
            <v>-7.496294124291164E-2</v>
          </cell>
          <cell r="DPF27">
            <v>-5.0397036419967609E-2</v>
          </cell>
          <cell r="DPG27">
            <v>-9.1114184541021506E-2</v>
          </cell>
          <cell r="DPH27">
            <v>-4.5578439318364888E-2</v>
          </cell>
          <cell r="DPI27">
            <v>-7.2363269947906414E-2</v>
          </cell>
          <cell r="DPJ27">
            <v>-0.12455557059148965</v>
          </cell>
          <cell r="DPK27">
            <v>-9.8328625083741433E-2</v>
          </cell>
          <cell r="DPL27">
            <v>-7.9506767080020468E-2</v>
          </cell>
          <cell r="DPM27">
            <v>-8.2375768781653605E-2</v>
          </cell>
          <cell r="DPN27">
            <v>-8.6856865919964263E-2</v>
          </cell>
          <cell r="DPO27">
            <v>-7.4916543267817146E-2</v>
          </cell>
          <cell r="DPP27">
            <v>-0.1112699530578093</v>
          </cell>
          <cell r="DPQ27">
            <v>-9.0962039979572626E-2</v>
          </cell>
          <cell r="DPR27">
            <v>-6.2406213651549351E-2</v>
          </cell>
          <cell r="DPS27">
            <v>-8.326202757296397E-2</v>
          </cell>
          <cell r="DPT27">
            <v>-8.1735509807062137E-2</v>
          </cell>
          <cell r="DPU27">
            <v>-5.0802984149330238E-2</v>
          </cell>
          <cell r="DPV27">
            <v>-0.10050954520001917</v>
          </cell>
          <cell r="DPW27">
            <v>-0.10621703606028504</v>
          </cell>
          <cell r="DPX27">
            <v>-7.788422040783452E-2</v>
          </cell>
          <cell r="DPY27">
            <v>-7.5499936379231927E-2</v>
          </cell>
          <cell r="DPZ27">
            <v>-8.1771695932098737E-2</v>
          </cell>
          <cell r="DQA27">
            <v>-5.2720235402105867E-2</v>
          </cell>
          <cell r="DQB27">
            <v>-9.2951697110688042E-2</v>
          </cell>
          <cell r="DQC27">
            <v>-0.1059996395888879</v>
          </cell>
          <cell r="DQD27">
            <v>-7.7385909928753216E-2</v>
          </cell>
          <cell r="DQE27">
            <v>-7.8566741767803233E-2</v>
          </cell>
          <cell r="DQF27">
            <v>-0.11453670068630133</v>
          </cell>
          <cell r="DQG27">
            <v>-8.7773125157718637E-2</v>
          </cell>
          <cell r="DQH27">
            <v>-0.11593598617719376</v>
          </cell>
          <cell r="DQI27">
            <v>-9.6856638348884833E-2</v>
          </cell>
          <cell r="DQJ27">
            <v>-0.10045664403359193</v>
          </cell>
          <cell r="DQK27">
            <v>-8.648425806636531E-2</v>
          </cell>
          <cell r="DQL27">
            <v>-7.4875474542840464E-2</v>
          </cell>
          <cell r="DQM27">
            <v>-8.3204451538127527E-2</v>
          </cell>
          <cell r="DQN27">
            <v>-6.0588432732305686E-2</v>
          </cell>
          <cell r="DQO27">
            <v>-7.5186048964578617E-2</v>
          </cell>
          <cell r="DQP27">
            <v>-6.4281682785394478E-2</v>
          </cell>
          <cell r="DQQ27">
            <v>-0.10570979534710677</v>
          </cell>
          <cell r="DQR27">
            <v>-2.4957805902041646E-2</v>
          </cell>
          <cell r="DQS27">
            <v>-8.2110021353147183E-2</v>
          </cell>
          <cell r="DQT27">
            <v>-8.107805181800784E-2</v>
          </cell>
          <cell r="DQU27">
            <v>-0.11438940417441873</v>
          </cell>
          <cell r="DQV27">
            <v>-6.703717557848532E-2</v>
          </cell>
          <cell r="DQW27">
            <v>-8.1968288610299089E-2</v>
          </cell>
          <cell r="DQX27">
            <v>-9.063456251679626E-2</v>
          </cell>
          <cell r="DQY27">
            <v>-6.9678595332775831E-2</v>
          </cell>
          <cell r="DQZ27">
            <v>-0.10648131274785197</v>
          </cell>
          <cell r="DRA27">
            <v>-8.0870226038234225E-2</v>
          </cell>
          <cell r="DRB27">
            <v>-9.8779663373369422E-2</v>
          </cell>
          <cell r="DRC27">
            <v>-7.2588320196399547E-2</v>
          </cell>
          <cell r="DRD27">
            <v>-7.7695610168926801E-2</v>
          </cell>
          <cell r="DRE27">
            <v>-6.9553941217497889E-2</v>
          </cell>
          <cell r="DRF27">
            <v>-9.7820677556622299E-2</v>
          </cell>
          <cell r="DRG27">
            <v>-0.11587206131342288</v>
          </cell>
          <cell r="DRH27">
            <v>-7.7519452439746658E-2</v>
          </cell>
          <cell r="DRI27">
            <v>-4.9735172182472143E-2</v>
          </cell>
          <cell r="DRJ27">
            <v>-6.9700416972257012E-2</v>
          </cell>
          <cell r="DRK27">
            <v>-5.4704903996400447E-2</v>
          </cell>
          <cell r="DRL27">
            <v>-6.5712767177712031E-2</v>
          </cell>
          <cell r="DRM27">
            <v>-0.10071773415200763</v>
          </cell>
          <cell r="DRN27">
            <v>-8.3217437609322972E-2</v>
          </cell>
          <cell r="DRO27">
            <v>-0.11572613822571649</v>
          </cell>
          <cell r="DRP27">
            <v>-9.4329042636654106E-2</v>
          </cell>
          <cell r="DRQ27">
            <v>-6.3759904348644175E-2</v>
          </cell>
          <cell r="DRR27">
            <v>-0.10032904942056278</v>
          </cell>
          <cell r="DRS27">
            <v>-8.4372496532001851E-2</v>
          </cell>
          <cell r="DRT27">
            <v>-0.12066061494025421</v>
          </cell>
          <cell r="DRU27">
            <v>-5.796416457352549E-2</v>
          </cell>
          <cell r="DRV27">
            <v>-0.1083460808720899</v>
          </cell>
          <cell r="DRW27">
            <v>-0.10049611874021797</v>
          </cell>
          <cell r="DRX27">
            <v>-5.4540325750570259E-2</v>
          </cell>
          <cell r="DRY27">
            <v>-5.8785928686206267E-2</v>
          </cell>
          <cell r="DRZ27">
            <v>-5.2844344785384426E-2</v>
          </cell>
          <cell r="DSA27">
            <v>-9.5035270565588206E-2</v>
          </cell>
          <cell r="DSB27">
            <v>-7.9766378380011688E-2</v>
          </cell>
          <cell r="DSC27">
            <v>-0.10169386497323638</v>
          </cell>
          <cell r="DSD27">
            <v>-6.8150475044042924E-2</v>
          </cell>
          <cell r="DSE27">
            <v>-5.7602302802786616E-2</v>
          </cell>
          <cell r="DSF27">
            <v>-7.1335201349773933E-2</v>
          </cell>
          <cell r="DSG27">
            <v>-8.0188709020526508E-2</v>
          </cell>
          <cell r="DSH27">
            <v>-9.8991468306582703E-2</v>
          </cell>
          <cell r="DSI27">
            <v>-0.11688330726573723</v>
          </cell>
          <cell r="DSJ27">
            <v>-7.8555264110324333E-2</v>
          </cell>
          <cell r="DSK27">
            <v>-7.4109910356023712E-2</v>
          </cell>
          <cell r="DSL27">
            <v>-0.11419322819142726</v>
          </cell>
          <cell r="DSM27">
            <v>-6.7736355569082793E-2</v>
          </cell>
          <cell r="DSN27">
            <v>-0.10478835045210268</v>
          </cell>
          <cell r="DSO27">
            <v>-7.0038066379205205E-2</v>
          </cell>
          <cell r="DSP27">
            <v>-6.7704043416729726E-2</v>
          </cell>
          <cell r="DSQ27">
            <v>-7.5021505147904677E-2</v>
          </cell>
          <cell r="DSR27">
            <v>-7.984162978566231E-2</v>
          </cell>
          <cell r="DSS27">
            <v>-3.9331654259443072E-2</v>
          </cell>
          <cell r="DST27">
            <v>-6.9517023717021384E-2</v>
          </cell>
          <cell r="DSU27">
            <v>-7.4813878468404663E-2</v>
          </cell>
          <cell r="DSV27">
            <v>-0.11870809307203932</v>
          </cell>
          <cell r="DSW27">
            <v>-9.1130713294131929E-2</v>
          </cell>
          <cell r="DSX27">
            <v>-9.8099443843839076E-2</v>
          </cell>
          <cell r="DSY27">
            <v>-0.10058258411515535</v>
          </cell>
          <cell r="DSZ27">
            <v>-5.0611969406344007E-2</v>
          </cell>
          <cell r="DTA27">
            <v>-9.9300362352524485E-2</v>
          </cell>
          <cell r="DTB27">
            <v>-7.0039954462997933E-2</v>
          </cell>
          <cell r="DTC27">
            <v>-6.1955451924871806E-2</v>
          </cell>
          <cell r="DTD27">
            <v>-9.84572681858122E-2</v>
          </cell>
          <cell r="DTE27">
            <v>-0.10280191023210457</v>
          </cell>
          <cell r="DTF27">
            <v>-5.4009674948699259E-2</v>
          </cell>
          <cell r="DTG27">
            <v>-5.9602781683940842E-2</v>
          </cell>
          <cell r="DTH27">
            <v>-9.1348781283068559E-2</v>
          </cell>
          <cell r="DTI27">
            <v>-9.1726001830725004E-2</v>
          </cell>
          <cell r="DTJ27">
            <v>-9.3090867759426724E-2</v>
          </cell>
          <cell r="DTK27">
            <v>-8.057572943603479E-2</v>
          </cell>
          <cell r="DTL27">
            <v>-0.11247327421920314</v>
          </cell>
          <cell r="DTM27">
            <v>-6.5920806283453925E-2</v>
          </cell>
          <cell r="DTN27">
            <v>-9.845011139359372E-2</v>
          </cell>
          <cell r="DTO27">
            <v>-9.1944781210608756E-2</v>
          </cell>
          <cell r="DTP27">
            <v>-6.0144109296902677E-2</v>
          </cell>
          <cell r="DTQ27">
            <v>-6.7630923808181753E-2</v>
          </cell>
          <cell r="DTR27">
            <v>-9.7205987655580445E-2</v>
          </cell>
          <cell r="DTS27">
            <v>-7.2118952807067968E-2</v>
          </cell>
          <cell r="DTT27">
            <v>-8.6490713276529463E-2</v>
          </cell>
          <cell r="DTU27">
            <v>-5.738111999126979E-2</v>
          </cell>
          <cell r="DTV27">
            <v>-0.11121150772261711</v>
          </cell>
          <cell r="DTW27">
            <v>-5.3744153662099073E-2</v>
          </cell>
          <cell r="DTX27">
            <v>-0.11026078078246264</v>
          </cell>
          <cell r="DTY27">
            <v>-6.8916666569270951E-2</v>
          </cell>
          <cell r="DTZ27">
            <v>-0.12170731880551196</v>
          </cell>
          <cell r="DUA27">
            <v>-9.8905317296613907E-2</v>
          </cell>
          <cell r="DUB27">
            <v>-5.6300920769329882E-2</v>
          </cell>
          <cell r="DUC27">
            <v>-9.2797587588033803E-2</v>
          </cell>
          <cell r="DUD27">
            <v>-7.4190635787578479E-2</v>
          </cell>
          <cell r="DUE27">
            <v>-9.2832010432183323E-2</v>
          </cell>
          <cell r="DUF27">
            <v>-8.0852258157502424E-2</v>
          </cell>
          <cell r="DUG27">
            <v>-0.13146153928103757</v>
          </cell>
          <cell r="DUH27">
            <v>-8.5427174779964296E-2</v>
          </cell>
          <cell r="DUI27">
            <v>-9.08640819186117E-2</v>
          </cell>
          <cell r="DUJ27">
            <v>-5.4134356035119562E-2</v>
          </cell>
          <cell r="DUK27">
            <v>-6.5983642564997669E-2</v>
          </cell>
          <cell r="DUL27">
            <v>-0.1068518174094169</v>
          </cell>
          <cell r="DUM27">
            <v>-9.873601468337681E-2</v>
          </cell>
          <cell r="DUN27">
            <v>-9.2604261235497906E-2</v>
          </cell>
          <cell r="DUO27">
            <v>-0.11531104511923131</v>
          </cell>
          <cell r="DUP27">
            <v>-7.5522886024210228E-2</v>
          </cell>
          <cell r="DUQ27">
            <v>-9.8335328414825035E-2</v>
          </cell>
          <cell r="DUR27">
            <v>-0.1002020856335419</v>
          </cell>
          <cell r="DUS27">
            <v>-8.3886984354604302E-2</v>
          </cell>
          <cell r="DUT27">
            <v>-9.1339681750238669E-2</v>
          </cell>
          <cell r="DUU27">
            <v>-6.7960178406103272E-2</v>
          </cell>
          <cell r="DUV27">
            <v>-0.10939866565332834</v>
          </cell>
          <cell r="DUW27">
            <v>-7.4586840626137491E-2</v>
          </cell>
          <cell r="DUX27">
            <v>-7.9874122736430644E-2</v>
          </cell>
          <cell r="DUY27">
            <v>-7.828907652133775E-2</v>
          </cell>
          <cell r="DUZ27">
            <v>-9.2965546949286937E-2</v>
          </cell>
          <cell r="DVA27">
            <v>-6.4618922312661975E-2</v>
          </cell>
          <cell r="DVB27">
            <v>-7.6581438245313979E-2</v>
          </cell>
          <cell r="DVC27">
            <v>-7.6578652422097493E-2</v>
          </cell>
          <cell r="DVD27">
            <v>-0.11097151934506432</v>
          </cell>
          <cell r="DVE27">
            <v>-7.6739836560106425E-2</v>
          </cell>
          <cell r="DVF27">
            <v>-0.10377776678398003</v>
          </cell>
          <cell r="DVG27">
            <v>-8.5967171952627291E-2</v>
          </cell>
          <cell r="DVH27">
            <v>-7.8223112451173749E-2</v>
          </cell>
          <cell r="DVI27">
            <v>-9.4260479941546377E-2</v>
          </cell>
          <cell r="DVJ27">
            <v>-9.9392560062433646E-2</v>
          </cell>
          <cell r="DVK27">
            <v>-7.4282188710672492E-2</v>
          </cell>
          <cell r="DVL27">
            <v>-0.10702348969113841</v>
          </cell>
          <cell r="DVM27">
            <v>-7.1113264166134102E-2</v>
          </cell>
          <cell r="DVN27">
            <v>-6.3397939758514293E-2</v>
          </cell>
          <cell r="DVO27">
            <v>-7.4054667231724811E-2</v>
          </cell>
          <cell r="DVP27">
            <v>-7.0214976807821114E-2</v>
          </cell>
          <cell r="DVQ27">
            <v>-0.12154809256389371</v>
          </cell>
          <cell r="DVR27">
            <v>-8.5161947167094257E-2</v>
          </cell>
          <cell r="DVS27">
            <v>-7.2395684592751114E-2</v>
          </cell>
          <cell r="DVT27">
            <v>-4.9387680416188129E-2</v>
          </cell>
          <cell r="DVU27">
            <v>-0.10375157299001357</v>
          </cell>
          <cell r="DVV27">
            <v>-8.4163362457815236E-2</v>
          </cell>
          <cell r="DVW27">
            <v>-0.11719792350115574</v>
          </cell>
          <cell r="DVX27">
            <v>-8.7357041221673093E-2</v>
          </cell>
          <cell r="DVY27">
            <v>-6.4095347449976456E-2</v>
          </cell>
          <cell r="DVZ27">
            <v>-8.9426786787844326E-2</v>
          </cell>
          <cell r="DWA27">
            <v>-8.2403139307906853E-2</v>
          </cell>
          <cell r="DWB27">
            <v>-0.10611323915548346</v>
          </cell>
          <cell r="DWC27">
            <v>-7.8496594977101763E-2</v>
          </cell>
          <cell r="DWD27">
            <v>-6.0853761809160918E-2</v>
          </cell>
          <cell r="DWE27">
            <v>-9.8656738281325082E-2</v>
          </cell>
          <cell r="DWF27">
            <v>-0.11097497030954914</v>
          </cell>
          <cell r="DWG27">
            <v>-8.1181375595373848E-2</v>
          </cell>
          <cell r="DWH27">
            <v>-8.7247985594783861E-2</v>
          </cell>
          <cell r="DWI27">
            <v>-9.2211772384822172E-2</v>
          </cell>
          <cell r="DWJ27">
            <v>-4.1966249033602916E-2</v>
          </cell>
          <cell r="DWK27">
            <v>-9.9021842894108411E-2</v>
          </cell>
          <cell r="DWL27">
            <v>-9.3349990906528652E-2</v>
          </cell>
          <cell r="DWM27">
            <v>-9.9221054373708997E-2</v>
          </cell>
          <cell r="DWN27">
            <v>-9.7617472323944909E-2</v>
          </cell>
          <cell r="DWO27">
            <v>-0.10505255907902539</v>
          </cell>
          <cell r="DWP27">
            <v>-9.2946210005780613E-2</v>
          </cell>
          <cell r="DWQ27">
            <v>-8.0468638367567694E-2</v>
          </cell>
          <cell r="DWR27">
            <v>-9.5157876705311492E-2</v>
          </cell>
          <cell r="DWS27">
            <v>-6.558268030758499E-2</v>
          </cell>
          <cell r="DWT27">
            <v>-0.10130919091308262</v>
          </cell>
          <cell r="DWU27">
            <v>-0.11349918888428134</v>
          </cell>
          <cell r="DWV27">
            <v>-7.6746957335704441E-2</v>
          </cell>
          <cell r="DWW27">
            <v>-5.419296892992978E-2</v>
          </cell>
          <cell r="DWX27">
            <v>-8.5833401567181333E-2</v>
          </cell>
          <cell r="DWY27">
            <v>-7.6382988464498119E-2</v>
          </cell>
          <cell r="DWZ27">
            <v>-8.742409782419279E-2</v>
          </cell>
          <cell r="DXA27">
            <v>-8.3013903027359059E-2</v>
          </cell>
          <cell r="DXB27">
            <v>-0.1032162479078538</v>
          </cell>
          <cell r="DXC27">
            <v>-9.0416971826037973E-2</v>
          </cell>
          <cell r="DXD27">
            <v>-6.7172781492012848E-2</v>
          </cell>
          <cell r="DXE27">
            <v>-0.12789014755464215</v>
          </cell>
          <cell r="DXF27">
            <v>-4.3804662327362069E-2</v>
          </cell>
          <cell r="DXG27">
            <v>-8.1840151710516423E-2</v>
          </cell>
          <cell r="DXH27">
            <v>-8.9985120606725921E-2</v>
          </cell>
          <cell r="DXI27">
            <v>-4.5874197768611527E-2</v>
          </cell>
          <cell r="DXJ27">
            <v>-7.2605414856458689E-2</v>
          </cell>
          <cell r="DXK27">
            <v>-6.8567554090382413E-2</v>
          </cell>
          <cell r="DXL27">
            <v>-9.0363816315654016E-2</v>
          </cell>
          <cell r="DXM27">
            <v>-9.2490850760798257E-2</v>
          </cell>
          <cell r="DXN27">
            <v>-9.7751359870757781E-2</v>
          </cell>
          <cell r="DXO27">
            <v>-5.7099107687401313E-2</v>
          </cell>
          <cell r="DXP27">
            <v>-8.7021920298310615E-2</v>
          </cell>
          <cell r="DXQ27">
            <v>-9.6072373323162652E-2</v>
          </cell>
          <cell r="DXR27">
            <v>-7.0016149915707995E-2</v>
          </cell>
          <cell r="DXS27">
            <v>-9.5596018921869974E-2</v>
          </cell>
          <cell r="DXT27">
            <v>-9.932047310287076E-2</v>
          </cell>
          <cell r="DXU27">
            <v>-0.10925390077184201</v>
          </cell>
          <cell r="DXV27">
            <v>-9.1825229139827436E-2</v>
          </cell>
          <cell r="DXW27">
            <v>-8.3643724147305212E-2</v>
          </cell>
          <cell r="DXX27">
            <v>-0.12127142059095077</v>
          </cell>
          <cell r="DXY27">
            <v>-9.641660895108739E-2</v>
          </cell>
          <cell r="DXZ27">
            <v>-0.10688898130312285</v>
          </cell>
          <cell r="DYA27">
            <v>-0.1030614617135959</v>
          </cell>
          <cell r="DYB27">
            <v>-6.3759731396150182E-2</v>
          </cell>
          <cell r="DYC27">
            <v>-8.3761766411488872E-2</v>
          </cell>
          <cell r="DYD27">
            <v>-6.9726335800234698E-2</v>
          </cell>
          <cell r="DYE27">
            <v>-0.1004478735179946</v>
          </cell>
          <cell r="DYF27">
            <v>-0.10779067470974524</v>
          </cell>
          <cell r="DYG27">
            <v>-8.52660337001451E-2</v>
          </cell>
          <cell r="DYH27">
            <v>-8.8175587666803917E-2</v>
          </cell>
          <cell r="DYI27">
            <v>-9.3170774437200954E-2</v>
          </cell>
          <cell r="DYJ27">
            <v>-9.729987396342836E-2</v>
          </cell>
          <cell r="DYK27">
            <v>-5.3449458579735952E-2</v>
          </cell>
          <cell r="DYL27">
            <v>-7.2594780808917639E-2</v>
          </cell>
          <cell r="DYM27">
            <v>-8.8303171550281806E-2</v>
          </cell>
          <cell r="DYN27">
            <v>-8.1075060527282819E-2</v>
          </cell>
          <cell r="DYO27">
            <v>-7.2918163946112308E-2</v>
          </cell>
          <cell r="DYP27">
            <v>-7.1583265358156664E-2</v>
          </cell>
          <cell r="DYQ27">
            <v>-7.1262394076564095E-2</v>
          </cell>
          <cell r="DYR27">
            <v>-0.10118621305750829</v>
          </cell>
          <cell r="DYS27">
            <v>-0.10927466632672862</v>
          </cell>
          <cell r="DYT27">
            <v>-6.2956952868318483E-2</v>
          </cell>
          <cell r="DYU27">
            <v>-5.9481842088080494E-2</v>
          </cell>
          <cell r="DYV27">
            <v>-8.8347327437824544E-2</v>
          </cell>
          <cell r="DYW27">
            <v>-8.8164672866814175E-2</v>
          </cell>
          <cell r="DYX27">
            <v>-8.0573632441911874E-2</v>
          </cell>
          <cell r="DYY27">
            <v>-6.0753409775066741E-2</v>
          </cell>
          <cell r="DYZ27">
            <v>-8.5744267655486414E-2</v>
          </cell>
          <cell r="DZA27">
            <v>-5.348488036633129E-2</v>
          </cell>
          <cell r="DZB27">
            <v>-6.836369459751547E-2</v>
          </cell>
          <cell r="DZC27">
            <v>-7.7358123519295552E-2</v>
          </cell>
          <cell r="DZD27">
            <v>-6.5495383924720277E-2</v>
          </cell>
          <cell r="DZE27">
            <v>-0.11825210382158774</v>
          </cell>
          <cell r="DZF27">
            <v>-8.1045849331530168E-2</v>
          </cell>
          <cell r="DZG27">
            <v>-6.8139624987305442E-2</v>
          </cell>
          <cell r="DZH27">
            <v>-0.10722346342871532</v>
          </cell>
          <cell r="DZI27">
            <v>-6.6056027238204473E-2</v>
          </cell>
          <cell r="DZJ27">
            <v>-8.5300322926860309E-2</v>
          </cell>
          <cell r="DZK27">
            <v>-4.6333289659877118E-2</v>
          </cell>
          <cell r="DZL27">
            <v>-7.7116255543312792E-2</v>
          </cell>
          <cell r="DZM27">
            <v>-6.2492434172021584E-2</v>
          </cell>
          <cell r="DZN27">
            <v>-9.1642931632030508E-2</v>
          </cell>
          <cell r="DZO27">
            <v>-6.3746296512508946E-2</v>
          </cell>
          <cell r="DZP27">
            <v>-8.729559766235799E-2</v>
          </cell>
          <cell r="DZQ27">
            <v>-8.572313518304063E-2</v>
          </cell>
          <cell r="DZR27">
            <v>-9.242761330055696E-2</v>
          </cell>
          <cell r="DZS27">
            <v>-0.10653329334097038</v>
          </cell>
          <cell r="DZT27">
            <v>-7.448194357861472E-2</v>
          </cell>
          <cell r="DZU27">
            <v>-6.4363754033690657E-2</v>
          </cell>
          <cell r="DZV27">
            <v>-0.10156220645579392</v>
          </cell>
          <cell r="DZW27">
            <v>-4.6135768821882479E-2</v>
          </cell>
          <cell r="DZX27">
            <v>-5.5140636442890079E-2</v>
          </cell>
          <cell r="DZY27">
            <v>-7.8851205779937192E-2</v>
          </cell>
          <cell r="DZZ27">
            <v>-7.9196076233109133E-2</v>
          </cell>
          <cell r="EAA27">
            <v>-7.6552359885162249E-2</v>
          </cell>
          <cell r="EAB27">
            <v>-8.3373498244908362E-2</v>
          </cell>
          <cell r="EAC27">
            <v>-0.10780780643206314</v>
          </cell>
          <cell r="EAD27">
            <v>-5.2614851213894101E-2</v>
          </cell>
          <cell r="EAE27">
            <v>-7.4238765670326931E-2</v>
          </cell>
          <cell r="EAF27">
            <v>-9.9580556934033351E-2</v>
          </cell>
          <cell r="EAG27">
            <v>-7.9473776568245849E-2</v>
          </cell>
          <cell r="EAH27">
            <v>-8.4044933301322899E-2</v>
          </cell>
          <cell r="EAI27">
            <v>-9.5053495623506221E-2</v>
          </cell>
          <cell r="EAJ27">
            <v>-8.5461058253087127E-2</v>
          </cell>
          <cell r="EAK27">
            <v>-0.1006937643870799</v>
          </cell>
          <cell r="EAL27">
            <v>-6.4533861180216381E-2</v>
          </cell>
          <cell r="EAM27">
            <v>-7.7516513501205905E-2</v>
          </cell>
          <cell r="EAN27">
            <v>-8.4922488676805782E-2</v>
          </cell>
          <cell r="EAO27">
            <v>-8.23471399686624E-2</v>
          </cell>
          <cell r="EAP27">
            <v>-9.4559181267968487E-2</v>
          </cell>
          <cell r="EAQ27">
            <v>-0.10387570531804649</v>
          </cell>
          <cell r="EAR27">
            <v>-9.7037255760337698E-2</v>
          </cell>
          <cell r="EAS27">
            <v>-6.6805575221474844E-2</v>
          </cell>
          <cell r="EAT27">
            <v>-9.4225477030110485E-2</v>
          </cell>
          <cell r="EAU27">
            <v>-7.4446706071026755E-2</v>
          </cell>
          <cell r="EAV27">
            <v>-0.11368937991737176</v>
          </cell>
          <cell r="EAW27">
            <v>-8.8958881877523419E-2</v>
          </cell>
          <cell r="EAX27">
            <v>-7.0575041722214182E-2</v>
          </cell>
          <cell r="EAY27">
            <v>-0.10859887613513099</v>
          </cell>
          <cell r="EAZ27">
            <v>-9.33214360540702E-2</v>
          </cell>
          <cell r="EBA27">
            <v>-9.8949906202553492E-2</v>
          </cell>
          <cell r="EBB27">
            <v>-8.4610572085331348E-2</v>
          </cell>
          <cell r="EBC27">
            <v>-6.635225022753817E-2</v>
          </cell>
          <cell r="EBD27">
            <v>-9.0200216816620257E-2</v>
          </cell>
          <cell r="EBE27">
            <v>-7.8433461365192927E-2</v>
          </cell>
          <cell r="EBF27">
            <v>-9.4107246797135474E-2</v>
          </cell>
          <cell r="EBG27">
            <v>-9.0412583853891615E-2</v>
          </cell>
          <cell r="EBH27">
            <v>-8.1514321215528623E-2</v>
          </cell>
          <cell r="EBI27">
            <v>-8.112227130020927E-2</v>
          </cell>
          <cell r="EBJ27">
            <v>-8.6565688005923083E-2</v>
          </cell>
          <cell r="EBK27">
            <v>-7.3234002068545065E-2</v>
          </cell>
          <cell r="EBL27">
            <v>-0.12433770372588418</v>
          </cell>
          <cell r="EBM27">
            <v>-7.3274735905403704E-2</v>
          </cell>
          <cell r="EBN27">
            <v>-6.2120859087502714E-2</v>
          </cell>
          <cell r="EBO27">
            <v>-9.8107400838625736E-2</v>
          </cell>
          <cell r="EBP27">
            <v>-0.12449606140203121</v>
          </cell>
          <cell r="EBQ27">
            <v>-8.4146447892415516E-2</v>
          </cell>
          <cell r="EBR27">
            <v>-7.7781380623252405E-2</v>
          </cell>
          <cell r="EBS27">
            <v>-3.3802446286737078E-2</v>
          </cell>
          <cell r="EBT27">
            <v>-8.3731543382180765E-2</v>
          </cell>
          <cell r="EBU27">
            <v>-0.10651999754336043</v>
          </cell>
          <cell r="EBV27">
            <v>-5.8418323052861945E-2</v>
          </cell>
          <cell r="EBW27">
            <v>-8.8158193729648421E-2</v>
          </cell>
          <cell r="EBX27">
            <v>-9.1547727292881631E-2</v>
          </cell>
          <cell r="EBY27">
            <v>-6.8461537559542221E-2</v>
          </cell>
          <cell r="EBZ27">
            <v>-0.11434411808422366</v>
          </cell>
          <cell r="ECA27">
            <v>-7.7199400633140888E-2</v>
          </cell>
          <cell r="ECB27">
            <v>-7.3608745490158292E-2</v>
          </cell>
          <cell r="ECC27">
            <v>-9.4456023473961898E-2</v>
          </cell>
          <cell r="ECD27">
            <v>-7.78718280055294E-2</v>
          </cell>
          <cell r="ECE27">
            <v>-6.2963022707690122E-2</v>
          </cell>
          <cell r="ECF27">
            <v>-0.10274137128008912</v>
          </cell>
          <cell r="ECG27">
            <v>-8.1174210346662196E-2</v>
          </cell>
          <cell r="ECH27">
            <v>-8.1274440774488171E-2</v>
          </cell>
          <cell r="ECI27">
            <v>-0.10640337812240697</v>
          </cell>
          <cell r="ECJ27">
            <v>-8.3094341761354343E-2</v>
          </cell>
          <cell r="ECK27">
            <v>-8.3335208794380111E-2</v>
          </cell>
          <cell r="ECL27">
            <v>-6.0468512384534212E-2</v>
          </cell>
          <cell r="ECM27">
            <v>-8.5760973525981027E-2</v>
          </cell>
          <cell r="ECN27">
            <v>-8.6419838841460109E-2</v>
          </cell>
          <cell r="ECO27">
            <v>-5.2905679411458448E-2</v>
          </cell>
          <cell r="ECP27">
            <v>-0.11111343973726323</v>
          </cell>
          <cell r="ECQ27">
            <v>-8.9430133587333177E-2</v>
          </cell>
          <cell r="ECR27">
            <v>-5.6533476591228871E-2</v>
          </cell>
          <cell r="ECS27">
            <v>-6.4193166058519158E-2</v>
          </cell>
          <cell r="ECT27">
            <v>-9.0861415462146447E-2</v>
          </cell>
          <cell r="ECU27">
            <v>-8.510175447111977E-2</v>
          </cell>
          <cell r="ECV27">
            <v>-0.1117934646637046</v>
          </cell>
          <cell r="ECW27">
            <v>-8.1518805505472969E-2</v>
          </cell>
          <cell r="ECX27">
            <v>-0.10266848220868556</v>
          </cell>
          <cell r="ECY27">
            <v>-8.6223865406553302E-2</v>
          </cell>
          <cell r="ECZ27">
            <v>-6.1643266561508488E-2</v>
          </cell>
          <cell r="EDA27">
            <v>-8.7697389354329247E-2</v>
          </cell>
          <cell r="EDB27">
            <v>-7.6045454132151608E-2</v>
          </cell>
          <cell r="EDC27">
            <v>-9.4967001106640928E-2</v>
          </cell>
          <cell r="EDD27">
            <v>-6.4814529603314783E-2</v>
          </cell>
          <cell r="EDE27">
            <v>-7.5917616652260766E-2</v>
          </cell>
          <cell r="EDF27">
            <v>-6.3997702869679485E-2</v>
          </cell>
          <cell r="EDG27">
            <v>-0.10392667888132076</v>
          </cell>
          <cell r="EDH27">
            <v>-5.5145699566776119E-2</v>
          </cell>
          <cell r="EDI27">
            <v>-7.2670932942132019E-2</v>
          </cell>
          <cell r="EDJ27">
            <v>-7.9215011741646621E-2</v>
          </cell>
          <cell r="EDK27">
            <v>-8.0131659941128336E-2</v>
          </cell>
          <cell r="EDL27">
            <v>-7.8608807671036562E-2</v>
          </cell>
          <cell r="EDM27">
            <v>-8.9225792208679142E-2</v>
          </cell>
          <cell r="EDN27">
            <v>-7.1144378877717379E-2</v>
          </cell>
          <cell r="EDO27">
            <v>-7.4067867412396488E-2</v>
          </cell>
          <cell r="EDP27">
            <v>-0.10595278834879324</v>
          </cell>
          <cell r="EDQ27">
            <v>-0.11584819942525787</v>
          </cell>
          <cell r="EDR27">
            <v>-6.3567129267178002E-2</v>
          </cell>
          <cell r="EDS27">
            <v>-7.5248954414863053E-2</v>
          </cell>
          <cell r="EDT27">
            <v>-0.11344268968545497</v>
          </cell>
          <cell r="EDU27">
            <v>-8.93028977168219E-2</v>
          </cell>
          <cell r="EDV27">
            <v>133235.41706430144</v>
          </cell>
          <cell r="EDW27">
            <v>19502.516302621658</v>
          </cell>
          <cell r="EDX27">
            <v>12675.616385905305</v>
          </cell>
          <cell r="EDY27">
            <v>255339.62384358581</v>
          </cell>
          <cell r="EDZ27">
            <v>74705.610389591893</v>
          </cell>
          <cell r="EEA27">
            <v>32944.02399818202</v>
          </cell>
          <cell r="EEB27">
            <v>81911.11840594247</v>
          </cell>
          <cell r="EEC27">
            <v>19125.857922222986</v>
          </cell>
          <cell r="EED27">
            <v>173620.98066555953</v>
          </cell>
          <cell r="EEE27">
            <v>12675.616385905305</v>
          </cell>
          <cell r="EEF27">
            <v>27400.717117149543</v>
          </cell>
          <cell r="EEG27">
            <v>202095.16700629564</v>
          </cell>
          <cell r="EEH27">
            <v>37296.330612994541</v>
          </cell>
          <cell r="EEI27">
            <v>31251.021969530877</v>
          </cell>
          <cell r="EEJ27">
            <v>12675.616385905305</v>
          </cell>
          <cell r="EEK27">
            <v>47683.570236158368</v>
          </cell>
          <cell r="EEL27">
            <v>12675.616385905305</v>
          </cell>
          <cell r="EEM27">
            <v>127350.05048697145</v>
          </cell>
          <cell r="EEN27">
            <v>301077.3326959121</v>
          </cell>
          <cell r="EEO27">
            <v>161716.68852575074</v>
          </cell>
          <cell r="EEP27">
            <v>12675.616385905305</v>
          </cell>
          <cell r="EEQ27">
            <v>199089.93669674805</v>
          </cell>
          <cell r="EER27">
            <v>23615.818621055452</v>
          </cell>
          <cell r="EES27">
            <v>158603.12460694893</v>
          </cell>
          <cell r="EET27">
            <v>124182.49795721166</v>
          </cell>
          <cell r="EEU27">
            <v>215637.88705207451</v>
          </cell>
          <cell r="EEV27">
            <v>162743.88081458074</v>
          </cell>
          <cell r="EEW27">
            <v>206759.07915346339</v>
          </cell>
          <cell r="EEX27">
            <v>225549.79567940376</v>
          </cell>
          <cell r="EEY27">
            <v>12675.616385905305</v>
          </cell>
          <cell r="EEZ27">
            <v>36781.795207738483</v>
          </cell>
          <cell r="EFA27">
            <v>12675.616385905305</v>
          </cell>
          <cell r="EFB27">
            <v>43812.033245950726</v>
          </cell>
          <cell r="EFC27">
            <v>139605.20324119614</v>
          </cell>
          <cell r="EFD27">
            <v>13730.739879730661</v>
          </cell>
          <cell r="EFE27">
            <v>217551.99861461937</v>
          </cell>
          <cell r="EFF27">
            <v>12675.616385905305</v>
          </cell>
          <cell r="EFG27">
            <v>230465.76788077544</v>
          </cell>
          <cell r="EFH27">
            <v>125988.08251532727</v>
          </cell>
          <cell r="EFI27">
            <v>12675.616385905305</v>
          </cell>
          <cell r="EFJ27">
            <v>184905.27467144516</v>
          </cell>
          <cell r="EFK27">
            <v>55822.304970952973</v>
          </cell>
          <cell r="EFL27">
            <v>206046.99729858604</v>
          </cell>
          <cell r="EFM27">
            <v>225183.6977282092</v>
          </cell>
          <cell r="EFN27">
            <v>381349.54722856544</v>
          </cell>
          <cell r="EFO27">
            <v>225394.49884624634</v>
          </cell>
          <cell r="EFP27">
            <v>12675.616385905305</v>
          </cell>
          <cell r="EFQ27">
            <v>173505.39681482507</v>
          </cell>
          <cell r="EFR27">
            <v>343894.34448988474</v>
          </cell>
          <cell r="EFS27">
            <v>156334.07747264043</v>
          </cell>
          <cell r="EFT27">
            <v>363881.26973551838</v>
          </cell>
          <cell r="EFU27">
            <v>12675.616385905305</v>
          </cell>
          <cell r="EFV27">
            <v>262304.34757611423</v>
          </cell>
          <cell r="EFW27">
            <v>343840.61774412362</v>
          </cell>
          <cell r="EFX27">
            <v>48434.806971182428</v>
          </cell>
          <cell r="EFY27">
            <v>12675.616385905305</v>
          </cell>
          <cell r="EFZ27">
            <v>164921.93482743768</v>
          </cell>
          <cell r="EGA27">
            <v>137013.60217503944</v>
          </cell>
          <cell r="EGB27">
            <v>18359.979928416167</v>
          </cell>
          <cell r="EGC27">
            <v>230022.98538984839</v>
          </cell>
          <cell r="EGD27">
            <v>12675.616385905305</v>
          </cell>
          <cell r="EGE27">
            <v>160930.55307362159</v>
          </cell>
          <cell r="EGF27">
            <v>201884.96674655212</v>
          </cell>
          <cell r="EGG27">
            <v>236334.85155051746</v>
          </cell>
          <cell r="EGH27">
            <v>12675.616385905305</v>
          </cell>
          <cell r="EGI27">
            <v>12675.616385905305</v>
          </cell>
          <cell r="EGJ27">
            <v>30430.624815467709</v>
          </cell>
          <cell r="EGK27">
            <v>304171.12701437389</v>
          </cell>
          <cell r="EGL27">
            <v>234745.93319737376</v>
          </cell>
          <cell r="EGM27">
            <v>100099.57805393946</v>
          </cell>
          <cell r="EGN27">
            <v>12675.616385905305</v>
          </cell>
          <cell r="EGO27">
            <v>171845.61965803307</v>
          </cell>
          <cell r="EGP27">
            <v>328711.25626656233</v>
          </cell>
          <cell r="EGQ27">
            <v>229295.07060280183</v>
          </cell>
          <cell r="EGR27">
            <v>12675.616385905305</v>
          </cell>
          <cell r="EGS27">
            <v>200402.83710422897</v>
          </cell>
          <cell r="EGT27">
            <v>55780.475351319161</v>
          </cell>
          <cell r="EGU27">
            <v>349715.30942460662</v>
          </cell>
          <cell r="EGV27">
            <v>90915.308798007973</v>
          </cell>
          <cell r="EGW27">
            <v>12675.616385905305</v>
          </cell>
          <cell r="EGX27">
            <v>351851.88640969136</v>
          </cell>
          <cell r="EGY27">
            <v>342665.58927928301</v>
          </cell>
          <cell r="EGZ27">
            <v>229344.56630474477</v>
          </cell>
          <cell r="EHA27">
            <v>199778.62044436886</v>
          </cell>
          <cell r="EHB27">
            <v>12675.616385905305</v>
          </cell>
          <cell r="EHC27">
            <v>202888.6601396742</v>
          </cell>
          <cell r="EHD27">
            <v>98357.852705993326</v>
          </cell>
          <cell r="EHE27">
            <v>25405.972265713906</v>
          </cell>
          <cell r="EHF27">
            <v>66430.916467372852</v>
          </cell>
          <cell r="EHG27">
            <v>12675.616385905305</v>
          </cell>
          <cell r="EHH27">
            <v>468408.35604542948</v>
          </cell>
          <cell r="EHI27">
            <v>12675.616385905305</v>
          </cell>
          <cell r="EHJ27">
            <v>12675.616385905305</v>
          </cell>
          <cell r="EHK27">
            <v>43762.030457945264</v>
          </cell>
          <cell r="EHL27">
            <v>16240.242886230752</v>
          </cell>
          <cell r="EHM27">
            <v>112161.47705083234</v>
          </cell>
          <cell r="EHN27">
            <v>238646.75397854927</v>
          </cell>
          <cell r="EHO27">
            <v>120830.54536676733</v>
          </cell>
          <cell r="EHP27">
            <v>210892.73385644713</v>
          </cell>
          <cell r="EHQ27">
            <v>114287.16300448347</v>
          </cell>
          <cell r="EHR27">
            <v>194966.33385230243</v>
          </cell>
          <cell r="EHS27">
            <v>335324.30264694488</v>
          </cell>
          <cell r="EHT27">
            <v>25412.897741156834</v>
          </cell>
          <cell r="EHU27">
            <v>222750.14653146677</v>
          </cell>
          <cell r="EHV27">
            <v>112684.0417822084</v>
          </cell>
          <cell r="EHW27">
            <v>220211.09463265684</v>
          </cell>
          <cell r="EHX27">
            <v>361065.49755670066</v>
          </cell>
          <cell r="EHY27">
            <v>22957.415701538186</v>
          </cell>
          <cell r="EHZ27">
            <v>12675.616385905305</v>
          </cell>
          <cell r="EIA27">
            <v>36105.485928605296</v>
          </cell>
          <cell r="EIB27">
            <v>222605.22702175676</v>
          </cell>
          <cell r="EIC27">
            <v>263141.86893023527</v>
          </cell>
          <cell r="EID27">
            <v>48104.819260793265</v>
          </cell>
          <cell r="EIE27">
            <v>16385.30487707167</v>
          </cell>
          <cell r="EIF27">
            <v>16555.83065975114</v>
          </cell>
          <cell r="EIG27">
            <v>22376.987336216698</v>
          </cell>
          <cell r="EIH27">
            <v>24460.152062958172</v>
          </cell>
          <cell r="EII27">
            <v>266558.76070567459</v>
          </cell>
          <cell r="EIJ27">
            <v>18477.387528327392</v>
          </cell>
          <cell r="EIK27">
            <v>137916.70381462967</v>
          </cell>
          <cell r="EIL27">
            <v>139154.24668025278</v>
          </cell>
          <cell r="EIM27">
            <v>84314.274567695247</v>
          </cell>
          <cell r="EIN27">
            <v>266379.64391732315</v>
          </cell>
          <cell r="EIO27">
            <v>34201.692099544824</v>
          </cell>
          <cell r="EIP27">
            <v>253139.85659461436</v>
          </cell>
          <cell r="EIQ27">
            <v>29609.755816560279</v>
          </cell>
          <cell r="EIR27">
            <v>144621.38130063235</v>
          </cell>
          <cell r="EIS27">
            <v>20032.013372165122</v>
          </cell>
          <cell r="EIT27">
            <v>362747.57531413127</v>
          </cell>
          <cell r="EIU27">
            <v>248267.77208444444</v>
          </cell>
          <cell r="EIV27">
            <v>12675.616385905305</v>
          </cell>
          <cell r="EIW27">
            <v>12675.616385905305</v>
          </cell>
          <cell r="EIX27">
            <v>104418.37847760791</v>
          </cell>
          <cell r="EIY27">
            <v>12675.616385905305</v>
          </cell>
          <cell r="EIZ27">
            <v>18286.745693906858</v>
          </cell>
          <cell r="EJA27">
            <v>12675.616385905305</v>
          </cell>
          <cell r="EJB27">
            <v>41043.454008863046</v>
          </cell>
          <cell r="EJC27">
            <v>30072.371496000844</v>
          </cell>
          <cell r="EJD27">
            <v>21969.74186360684</v>
          </cell>
          <cell r="EJE27">
            <v>37145.67573710424</v>
          </cell>
          <cell r="EJF27">
            <v>17674.333913273571</v>
          </cell>
          <cell r="EJG27">
            <v>266461.87430254067</v>
          </cell>
          <cell r="EJH27">
            <v>163118.44435184408</v>
          </cell>
          <cell r="EJI27">
            <v>48100.27798098667</v>
          </cell>
          <cell r="EJJ27">
            <v>353954.51490118256</v>
          </cell>
          <cell r="EJK27">
            <v>257908.86887165374</v>
          </cell>
          <cell r="EJL27">
            <v>21594.092419985463</v>
          </cell>
          <cell r="EJM27">
            <v>97559.169109829236</v>
          </cell>
          <cell r="EJN27">
            <v>200398.84164708306</v>
          </cell>
          <cell r="EJO27">
            <v>175891.14081178355</v>
          </cell>
          <cell r="EJP27">
            <v>189995.8587965403</v>
          </cell>
          <cell r="EJQ27">
            <v>12675.616385905305</v>
          </cell>
          <cell r="EJR27">
            <v>124014.98367208253</v>
          </cell>
          <cell r="EJS27">
            <v>233571.50425782442</v>
          </cell>
          <cell r="EJT27">
            <v>235424.10059185262</v>
          </cell>
          <cell r="EJU27">
            <v>311420.25700591691</v>
          </cell>
          <cell r="EJV27">
            <v>268076.99348971847</v>
          </cell>
          <cell r="EJW27">
            <v>37127.144075536315</v>
          </cell>
          <cell r="EJX27">
            <v>30206.298645798863</v>
          </cell>
          <cell r="EJY27">
            <v>239244.4327304379</v>
          </cell>
          <cell r="EJZ27">
            <v>71500.264823285936</v>
          </cell>
          <cell r="EKA27">
            <v>33108.459241260265</v>
          </cell>
          <cell r="EKB27">
            <v>12675.616385905305</v>
          </cell>
          <cell r="EKC27">
            <v>42741.763938290169</v>
          </cell>
          <cell r="EKD27">
            <v>252490.25936395585</v>
          </cell>
          <cell r="EKE27">
            <v>34891.419644574329</v>
          </cell>
          <cell r="EKF27">
            <v>12675.616385905305</v>
          </cell>
          <cell r="EKG27">
            <v>245730.22233136871</v>
          </cell>
          <cell r="EKH27">
            <v>248193.44090636211</v>
          </cell>
          <cell r="EKI27">
            <v>18510.991898398745</v>
          </cell>
          <cell r="EKJ27">
            <v>386409.42499127664</v>
          </cell>
          <cell r="EKK27">
            <v>12675.616385905305</v>
          </cell>
          <cell r="EKL27">
            <v>19852.377823995615</v>
          </cell>
          <cell r="EKM27">
            <v>23213.083860093306</v>
          </cell>
          <cell r="EKN27">
            <v>23814.731709135871</v>
          </cell>
          <cell r="EKO27">
            <v>100757.1480653999</v>
          </cell>
          <cell r="EKP27">
            <v>176846.4505755078</v>
          </cell>
          <cell r="EKQ27">
            <v>12675.616385905305</v>
          </cell>
          <cell r="EKR27">
            <v>345476.70480632462</v>
          </cell>
          <cell r="EKS27">
            <v>113616.4737109706</v>
          </cell>
          <cell r="EKT27">
            <v>97727.085543596448</v>
          </cell>
          <cell r="EKU27">
            <v>12675.616385905305</v>
          </cell>
          <cell r="EKV27">
            <v>300663.69183222915</v>
          </cell>
          <cell r="EKW27">
            <v>38204.865950986561</v>
          </cell>
          <cell r="EKX27">
            <v>12675.616385905305</v>
          </cell>
          <cell r="EKY27">
            <v>168789.81710876623</v>
          </cell>
          <cell r="EKZ27">
            <v>44368.95047138448</v>
          </cell>
          <cell r="ELA27">
            <v>103092.57213469369</v>
          </cell>
          <cell r="ELB27">
            <v>200247.52775319046</v>
          </cell>
          <cell r="ELC27">
            <v>12675.616385905305</v>
          </cell>
          <cell r="ELD27">
            <v>12675.616385905305</v>
          </cell>
          <cell r="ELE27">
            <v>255155.86134876477</v>
          </cell>
          <cell r="ELF27">
            <v>258435.22073692866</v>
          </cell>
          <cell r="ELG27">
            <v>30823.594128439843</v>
          </cell>
          <cell r="ELH27">
            <v>239864.3682749554</v>
          </cell>
          <cell r="ELI27">
            <v>24340.336489812504</v>
          </cell>
          <cell r="ELJ27">
            <v>119614.05124480311</v>
          </cell>
          <cell r="ELK27">
            <v>94104.51441166029</v>
          </cell>
          <cell r="ELL27">
            <v>278875.81903006259</v>
          </cell>
          <cell r="ELM27">
            <v>131700.8256284777</v>
          </cell>
          <cell r="ELN27">
            <v>12675.616385905305</v>
          </cell>
          <cell r="ELO27">
            <v>255578.33983651749</v>
          </cell>
          <cell r="ELP27">
            <v>300204.53595279891</v>
          </cell>
          <cell r="ELQ27">
            <v>106530.97120246937</v>
          </cell>
          <cell r="ELR27">
            <v>45291.25996025309</v>
          </cell>
          <cell r="ELS27">
            <v>232655.47075332757</v>
          </cell>
          <cell r="ELT27">
            <v>72374.740178703942</v>
          </cell>
          <cell r="ELU27">
            <v>115678.04831490607</v>
          </cell>
          <cell r="ELV27">
            <v>348725.8200230517</v>
          </cell>
          <cell r="ELW27">
            <v>12675.616385905305</v>
          </cell>
          <cell r="ELX27">
            <v>12675.616385905305</v>
          </cell>
          <cell r="ELY27">
            <v>221785.59371975425</v>
          </cell>
          <cell r="ELZ27">
            <v>225732.43156492407</v>
          </cell>
          <cell r="EMA27">
            <v>12675.616385905305</v>
          </cell>
          <cell r="EMB27">
            <v>12675.616385905305</v>
          </cell>
          <cell r="EMC27">
            <v>12675.616385905305</v>
          </cell>
          <cell r="EMD27">
            <v>91422.771202939097</v>
          </cell>
          <cell r="EME27">
            <v>97951.190448019304</v>
          </cell>
          <cell r="EMF27">
            <v>65321.676589088398</v>
          </cell>
          <cell r="EMG27">
            <v>73690.311068051349</v>
          </cell>
          <cell r="EMH27">
            <v>12675.616385905305</v>
          </cell>
          <cell r="EMI27">
            <v>28585.59312984033</v>
          </cell>
          <cell r="EMJ27">
            <v>171817.49916135371</v>
          </cell>
          <cell r="EMK27">
            <v>29975.320714985144</v>
          </cell>
          <cell r="EML27">
            <v>282390.94019121421</v>
          </cell>
          <cell r="EMM27">
            <v>307985.07503358874</v>
          </cell>
          <cell r="EMN27">
            <v>37278.381732760157</v>
          </cell>
          <cell r="EMO27">
            <v>41012.118616243257</v>
          </cell>
          <cell r="EMP27">
            <v>78884.276953233231</v>
          </cell>
          <cell r="EMQ27">
            <v>12675.616385905305</v>
          </cell>
          <cell r="EMR27">
            <v>20048.520151304871</v>
          </cell>
          <cell r="EMS27">
            <v>50920.708016567783</v>
          </cell>
          <cell r="EMT27">
            <v>190074.80805108786</v>
          </cell>
          <cell r="EMU27">
            <v>70800.413275963103</v>
          </cell>
          <cell r="EMV27">
            <v>12675.616385905305</v>
          </cell>
          <cell r="EMW27">
            <v>292542.26581281773</v>
          </cell>
          <cell r="EMX27">
            <v>12675.616385905305</v>
          </cell>
          <cell r="EMY27">
            <v>241684.09288846751</v>
          </cell>
          <cell r="EMZ27">
            <v>296185.41430663882</v>
          </cell>
          <cell r="ENA27">
            <v>187865.1526977001</v>
          </cell>
          <cell r="ENB27">
            <v>358387.7475350966</v>
          </cell>
          <cell r="ENC27">
            <v>167171.58054504043</v>
          </cell>
          <cell r="END27">
            <v>173684.18344732732</v>
          </cell>
          <cell r="ENE27">
            <v>371077.19780743017</v>
          </cell>
          <cell r="ENF27">
            <v>38394.454929103595</v>
          </cell>
          <cell r="ENG27">
            <v>198787.71143987236</v>
          </cell>
          <cell r="ENH27">
            <v>19242.450154427097</v>
          </cell>
          <cell r="ENI27">
            <v>22892.246390315009</v>
          </cell>
          <cell r="ENJ27">
            <v>12675.616385905305</v>
          </cell>
          <cell r="ENK27">
            <v>16999.667035754581</v>
          </cell>
          <cell r="ENL27">
            <v>12675.616385905305</v>
          </cell>
          <cell r="ENM27">
            <v>216754.46952997247</v>
          </cell>
          <cell r="ENN27">
            <v>231108.7863980757</v>
          </cell>
          <cell r="ENO27">
            <v>26250.653441386497</v>
          </cell>
          <cell r="ENP27">
            <v>40603.103005004275</v>
          </cell>
          <cell r="ENQ27">
            <v>198781.2575739254</v>
          </cell>
          <cell r="ENR27">
            <v>288933.58600818575</v>
          </cell>
          <cell r="ENS27">
            <v>12675.616385905305</v>
          </cell>
          <cell r="ENT27">
            <v>172171.88571150819</v>
          </cell>
          <cell r="ENU27">
            <v>262371.49349043437</v>
          </cell>
          <cell r="ENV27">
            <v>195363.45111290886</v>
          </cell>
          <cell r="ENW27">
            <v>172907.58662061056</v>
          </cell>
          <cell r="ENX27">
            <v>110287.07523378974</v>
          </cell>
          <cell r="ENY27">
            <v>180552.57929653698</v>
          </cell>
          <cell r="ENZ27">
            <v>31249.793093848399</v>
          </cell>
          <cell r="EOA27">
            <v>13730.739879730661</v>
          </cell>
          <cell r="EOB27">
            <v>12675.616385905305</v>
          </cell>
          <cell r="EOC27">
            <v>258786.79123258844</v>
          </cell>
          <cell r="EOD27">
            <v>159513.60403828288</v>
          </cell>
          <cell r="EOE27">
            <v>38195.764060193986</v>
          </cell>
          <cell r="EOF27">
            <v>183356.63752673884</v>
          </cell>
          <cell r="EOG27">
            <v>167229.55085250072</v>
          </cell>
          <cell r="EOH27">
            <v>269897.92379890842</v>
          </cell>
          <cell r="EOI27">
            <v>213820.00280238825</v>
          </cell>
          <cell r="EOJ27">
            <v>23382.842943651052</v>
          </cell>
          <cell r="EOK27">
            <v>297808.31307755224</v>
          </cell>
          <cell r="EOL27">
            <v>12675.616385905305</v>
          </cell>
          <cell r="EOM27">
            <v>12675.616385905305</v>
          </cell>
          <cell r="EON27">
            <v>19677.144203068205</v>
          </cell>
          <cell r="EOO27">
            <v>286595.77156623837</v>
          </cell>
          <cell r="EOP27">
            <v>280694.96758574189</v>
          </cell>
          <cell r="EOQ27">
            <v>108574.78442952475</v>
          </cell>
          <cell r="EOR27">
            <v>266504.0995468371</v>
          </cell>
          <cell r="EOS27">
            <v>39004.847668813964</v>
          </cell>
          <cell r="EOT27">
            <v>259237.89231001542</v>
          </cell>
          <cell r="EOU27">
            <v>27717.244896636763</v>
          </cell>
          <cell r="EOV27">
            <v>40207.485534778374</v>
          </cell>
          <cell r="EOW27">
            <v>285772.42045354366</v>
          </cell>
          <cell r="EOX27">
            <v>257777.00551195044</v>
          </cell>
          <cell r="EOY27">
            <v>24802.004394976011</v>
          </cell>
          <cell r="EOZ27">
            <v>25260.791483019842</v>
          </cell>
          <cell r="EPA27">
            <v>37160.700319469353</v>
          </cell>
          <cell r="EPB27">
            <v>150198.84012086032</v>
          </cell>
          <cell r="EPC27">
            <v>22071.036368203026</v>
          </cell>
          <cell r="EPD27">
            <v>22697.191283024149</v>
          </cell>
          <cell r="EPE27">
            <v>57899.939896192504</v>
          </cell>
          <cell r="EPF27">
            <v>310904.37008925719</v>
          </cell>
          <cell r="EPG27">
            <v>237013.05459441541</v>
          </cell>
          <cell r="EPH27">
            <v>25146.051058991939</v>
          </cell>
          <cell r="EPI27">
            <v>23709.474796406041</v>
          </cell>
          <cell r="EPJ27">
            <v>53780.372940540547</v>
          </cell>
          <cell r="EPK27">
            <v>12675.616385905305</v>
          </cell>
          <cell r="EPL27">
            <v>208092.48385021655</v>
          </cell>
          <cell r="EPM27">
            <v>12675.616385905305</v>
          </cell>
          <cell r="EPN27">
            <v>21597.655059973498</v>
          </cell>
          <cell r="EPO27">
            <v>12675.616385905305</v>
          </cell>
          <cell r="EPP27">
            <v>321985.94952830829</v>
          </cell>
          <cell r="EPQ27">
            <v>270269.1248312075</v>
          </cell>
          <cell r="EPR27">
            <v>306581.39495223563</v>
          </cell>
          <cell r="EPS27">
            <v>28413.219731524849</v>
          </cell>
          <cell r="EPT27">
            <v>12675.616385905305</v>
          </cell>
          <cell r="EPU27">
            <v>220971.01764172368</v>
          </cell>
          <cell r="EPV27">
            <v>125909.22849008581</v>
          </cell>
          <cell r="EPW27">
            <v>15945.99176174587</v>
          </cell>
          <cell r="EPX27">
            <v>27590.80161173279</v>
          </cell>
          <cell r="EPY27">
            <v>130012.70108819917</v>
          </cell>
          <cell r="EPZ27">
            <v>16294.543778089777</v>
          </cell>
          <cell r="EQA27">
            <v>58271.38466388364</v>
          </cell>
          <cell r="EQB27">
            <v>19363.470000244779</v>
          </cell>
          <cell r="EQC27">
            <v>125449.44711363043</v>
          </cell>
          <cell r="EQD27">
            <v>22030.854520209163</v>
          </cell>
          <cell r="EQE27">
            <v>72524.853362424808</v>
          </cell>
          <cell r="EQF27">
            <v>60690.716582087538</v>
          </cell>
          <cell r="EQG27">
            <v>217500.97337048012</v>
          </cell>
          <cell r="EQH27">
            <v>194192.75983688186</v>
          </cell>
          <cell r="EQI27">
            <v>12675.616385905305</v>
          </cell>
          <cell r="EQJ27">
            <v>34348.787386713091</v>
          </cell>
          <cell r="EQK27">
            <v>52930.580044420036</v>
          </cell>
          <cell r="EQL27">
            <v>12675.616385905305</v>
          </cell>
          <cell r="EQM27">
            <v>358513.60231186298</v>
          </cell>
          <cell r="EQN27">
            <v>12675.616385905305</v>
          </cell>
          <cell r="EQO27">
            <v>228437.92121108688</v>
          </cell>
          <cell r="EQP27">
            <v>251465.33963737931</v>
          </cell>
          <cell r="EQQ27">
            <v>12675.616385905305</v>
          </cell>
          <cell r="EQR27">
            <v>371372.74590551743</v>
          </cell>
          <cell r="EQS27">
            <v>24745.42729400572</v>
          </cell>
          <cell r="EQT27">
            <v>25785.448321780867</v>
          </cell>
          <cell r="EQU27">
            <v>25038.486092968116</v>
          </cell>
          <cell r="EQV27">
            <v>150925.66162534349</v>
          </cell>
          <cell r="EQW27">
            <v>23400.039670675811</v>
          </cell>
          <cell r="EQX27">
            <v>143634.10054058424</v>
          </cell>
          <cell r="EQY27">
            <v>289675.65091353992</v>
          </cell>
          <cell r="EQZ27">
            <v>50707.48925404693</v>
          </cell>
          <cell r="ERA27">
            <v>239266.11370053529</v>
          </cell>
          <cell r="ERB27">
            <v>36139.876838441931</v>
          </cell>
          <cell r="ERC27">
            <v>301967.6544725913</v>
          </cell>
          <cell r="ERD27">
            <v>12675.616385905305</v>
          </cell>
          <cell r="ERE27">
            <v>94041.793585275213</v>
          </cell>
          <cell r="ERF27">
            <v>12675.616385905305</v>
          </cell>
          <cell r="ERG27">
            <v>44512.633259147449</v>
          </cell>
          <cell r="ERH27">
            <v>20057.562948779538</v>
          </cell>
          <cell r="ERI27">
            <v>65028.873165245997</v>
          </cell>
          <cell r="ERJ27">
            <v>34766.753539770434</v>
          </cell>
          <cell r="ERK27">
            <v>143886.49405380274</v>
          </cell>
          <cell r="ERL27">
            <v>63540.994172192703</v>
          </cell>
          <cell r="ERM27">
            <v>12675.616385905305</v>
          </cell>
          <cell r="ERN27">
            <v>73285.336467273562</v>
          </cell>
          <cell r="ERO27">
            <v>12675.616385905305</v>
          </cell>
          <cell r="ERP27">
            <v>159134.98820596971</v>
          </cell>
          <cell r="ERQ27">
            <v>12675.616385905305</v>
          </cell>
          <cell r="ERR27">
            <v>12675.616385905305</v>
          </cell>
          <cell r="ERS27">
            <v>21416.37857081688</v>
          </cell>
          <cell r="ERT27">
            <v>214070.6358181448</v>
          </cell>
          <cell r="ERU27">
            <v>327399.93311210233</v>
          </cell>
          <cell r="ERV27">
            <v>12675.616385905305</v>
          </cell>
          <cell r="ERW27">
            <v>290786.73312898306</v>
          </cell>
          <cell r="ERX27">
            <v>312916.11876382719</v>
          </cell>
          <cell r="ERY27">
            <v>175002.31632911574</v>
          </cell>
          <cell r="ERZ27">
            <v>25194.103689092171</v>
          </cell>
          <cell r="ESA27">
            <v>240032.30816804254</v>
          </cell>
          <cell r="ESB27">
            <v>12675.616385905305</v>
          </cell>
          <cell r="ESC27">
            <v>22386.296426700716</v>
          </cell>
          <cell r="ESD27">
            <v>48902.043553119045</v>
          </cell>
          <cell r="ESE27">
            <v>23897.834381600027</v>
          </cell>
          <cell r="ESF27">
            <v>127105.13966551369</v>
          </cell>
          <cell r="ESG27">
            <v>31611.945398866425</v>
          </cell>
          <cell r="ESH27">
            <v>358665.4285233129</v>
          </cell>
          <cell r="ESI27">
            <v>94821.982823382685</v>
          </cell>
          <cell r="ESJ27">
            <v>55762.751713095895</v>
          </cell>
          <cell r="ESK27">
            <v>38879.233178887662</v>
          </cell>
          <cell r="ESL27">
            <v>81083.531953154539</v>
          </cell>
          <cell r="ESM27">
            <v>18168.569269675871</v>
          </cell>
          <cell r="ESN27">
            <v>149692.76292375842</v>
          </cell>
          <cell r="ESO27">
            <v>18893.034261730383</v>
          </cell>
          <cell r="ESP27">
            <v>12675.616385905305</v>
          </cell>
          <cell r="ESQ27">
            <v>259853.34645309247</v>
          </cell>
          <cell r="ESR27">
            <v>28067.193747003326</v>
          </cell>
          <cell r="ESS27">
            <v>196459.34153331775</v>
          </cell>
          <cell r="EST27">
            <v>12675.616385905305</v>
          </cell>
          <cell r="ESU27">
            <v>131164.44997923015</v>
          </cell>
          <cell r="ESV27">
            <v>313659.35543736297</v>
          </cell>
          <cell r="ESW27">
            <v>254091.61613182366</v>
          </cell>
          <cell r="ESX27">
            <v>215249.41964732105</v>
          </cell>
          <cell r="ESY27">
            <v>12675.616385905305</v>
          </cell>
          <cell r="ESZ27">
            <v>21911.808940850311</v>
          </cell>
          <cell r="ETA27">
            <v>30799.220856536249</v>
          </cell>
          <cell r="ETB27">
            <v>139331.98982346905</v>
          </cell>
          <cell r="ETC27">
            <v>255317.5172655303</v>
          </cell>
          <cell r="ETD27">
            <v>192570.97471085293</v>
          </cell>
          <cell r="ETE27">
            <v>302072.95488856104</v>
          </cell>
          <cell r="ETF27">
            <v>50735.269795617787</v>
          </cell>
          <cell r="ETG27">
            <v>153924.59527008474</v>
          </cell>
          <cell r="ETH27">
            <v>12675.616385905305</v>
          </cell>
          <cell r="ETI27">
            <v>268506.0814187018</v>
          </cell>
          <cell r="ETJ27">
            <v>23958.948830274778</v>
          </cell>
          <cell r="ETK27">
            <v>315087.47042265936</v>
          </cell>
          <cell r="ETL27">
            <v>110929.19138343235</v>
          </cell>
          <cell r="ETM27">
            <v>28450.112415908523</v>
          </cell>
          <cell r="ETN27">
            <v>35610.630670905142</v>
          </cell>
          <cell r="ETO27">
            <v>197290.50380383048</v>
          </cell>
          <cell r="ETP27">
            <v>23176.376311831791</v>
          </cell>
          <cell r="ETQ27">
            <v>43928.744990656356</v>
          </cell>
          <cell r="ETR27">
            <v>12675.616385905305</v>
          </cell>
          <cell r="ETS27">
            <v>212097.31703860889</v>
          </cell>
          <cell r="ETT27">
            <v>50821.218360378254</v>
          </cell>
          <cell r="ETU27">
            <v>162101.96934407688</v>
          </cell>
          <cell r="ETV27">
            <v>37373.939709576363</v>
          </cell>
          <cell r="ETW27">
            <v>42263.735416778611</v>
          </cell>
          <cell r="ETX27">
            <v>12675.616385905305</v>
          </cell>
          <cell r="ETY27">
            <v>23427.282425892608</v>
          </cell>
          <cell r="ETZ27">
            <v>116372.98817627237</v>
          </cell>
          <cell r="EUA27">
            <v>243400.71976248414</v>
          </cell>
          <cell r="EUB27">
            <v>12675.616385905305</v>
          </cell>
          <cell r="EUC27">
            <v>12675.616385905305</v>
          </cell>
          <cell r="EUD27">
            <v>157688.93509703022</v>
          </cell>
          <cell r="EUE27">
            <v>31021.418434518491</v>
          </cell>
          <cell r="EUF27">
            <v>197237.90993708107</v>
          </cell>
          <cell r="EUG27">
            <v>204613.74214623414</v>
          </cell>
          <cell r="EUH27">
            <v>197630.98276199508</v>
          </cell>
          <cell r="EUI27">
            <v>24115.313123244079</v>
          </cell>
          <cell r="EUJ27">
            <v>207241.44318448746</v>
          </cell>
          <cell r="EUK27">
            <v>125196.6787573394</v>
          </cell>
          <cell r="EUL27">
            <v>30804.569044255702</v>
          </cell>
          <cell r="EUM27">
            <v>27277.202706511263</v>
          </cell>
          <cell r="EUN27">
            <v>49327.167949235212</v>
          </cell>
          <cell r="EUO27">
            <v>332647.07837634778</v>
          </cell>
          <cell r="EUP27">
            <v>22349.924055757598</v>
          </cell>
          <cell r="EUQ27">
            <v>39985.465307329636</v>
          </cell>
          <cell r="EUR27">
            <v>12675.616385905305</v>
          </cell>
          <cell r="EUS27">
            <v>269088.81382053473</v>
          </cell>
          <cell r="EUT27">
            <v>215864.01005660096</v>
          </cell>
          <cell r="EUU27">
            <v>172211.90537744446</v>
          </cell>
          <cell r="EUV27">
            <v>139162.73455851927</v>
          </cell>
          <cell r="EUW27">
            <v>76485.988639735704</v>
          </cell>
          <cell r="EUX27">
            <v>21887.393148725714</v>
          </cell>
          <cell r="EUY27">
            <v>82478.933229436821</v>
          </cell>
          <cell r="EUZ27">
            <v>20789.230877282036</v>
          </cell>
          <cell r="EVA27">
            <v>81935.540154195231</v>
          </cell>
          <cell r="EVB27">
            <v>189316.46031637429</v>
          </cell>
          <cell r="EVC27">
            <v>254995.7326134957</v>
          </cell>
          <cell r="EVD27">
            <v>349984.26861832105</v>
          </cell>
          <cell r="EVE27">
            <v>211678.89434433848</v>
          </cell>
          <cell r="EVF27">
            <v>15206.401081036574</v>
          </cell>
          <cell r="EVG27">
            <v>181472.57123957836</v>
          </cell>
          <cell r="EVH27">
            <v>12675.616385905305</v>
          </cell>
          <cell r="EVI27">
            <v>23312.766809069897</v>
          </cell>
          <cell r="EVJ27">
            <v>132855.11131803723</v>
          </cell>
          <cell r="EVK27">
            <v>271123.87078974769</v>
          </cell>
          <cell r="EVL27">
            <v>12675.616385905305</v>
          </cell>
          <cell r="EVM27">
            <v>199137.32939466301</v>
          </cell>
          <cell r="EVN27">
            <v>12675.616385905305</v>
          </cell>
          <cell r="EVO27">
            <v>12675.616385905305</v>
          </cell>
          <cell r="EVP27">
            <v>14057.730442908018</v>
          </cell>
          <cell r="EVQ27">
            <v>19475.512757910175</v>
          </cell>
          <cell r="EVR27">
            <v>26608.124102292251</v>
          </cell>
          <cell r="EVS27">
            <v>31515.504442798323</v>
          </cell>
          <cell r="EVT27">
            <v>31035.739804549939</v>
          </cell>
          <cell r="EVU27">
            <v>317054.75558349618</v>
          </cell>
          <cell r="EVV27">
            <v>293080.23427177058</v>
          </cell>
          <cell r="EVW27">
            <v>115102.8185714514</v>
          </cell>
          <cell r="EVX27">
            <v>374417.79559490347</v>
          </cell>
          <cell r="EVY27">
            <v>208558.43693909416</v>
          </cell>
          <cell r="EVZ27">
            <v>105636.81821750669</v>
          </cell>
          <cell r="EWA27">
            <v>220671.79021146463</v>
          </cell>
          <cell r="EWB27">
            <v>220641.00874179398</v>
          </cell>
          <cell r="EWC27">
            <v>216621.74243647195</v>
          </cell>
          <cell r="EWD27">
            <v>92172.323147499148</v>
          </cell>
          <cell r="EWE27">
            <v>394018.61931531504</v>
          </cell>
          <cell r="EWF27">
            <v>255074.39497844491</v>
          </cell>
          <cell r="EWG27">
            <v>333408.44094174332</v>
          </cell>
          <cell r="EWH27">
            <v>170999.51103746469</v>
          </cell>
          <cell r="EWI27">
            <v>131094.50889234964</v>
          </cell>
          <cell r="EWJ27">
            <v>12675.616385905305</v>
          </cell>
          <cell r="EWK27">
            <v>41841.968176400434</v>
          </cell>
          <cell r="EWL27">
            <v>41559.384628469139</v>
          </cell>
          <cell r="EWM27">
            <v>12675.616385905305</v>
          </cell>
          <cell r="EWN27">
            <v>262312.30894850561</v>
          </cell>
          <cell r="EWO27">
            <v>225739.69193597283</v>
          </cell>
          <cell r="EWP27">
            <v>24604.892974155635</v>
          </cell>
          <cell r="EWQ27">
            <v>112517.86506851851</v>
          </cell>
          <cell r="EWR27">
            <v>12675.616385905305</v>
          </cell>
          <cell r="EWS27">
            <v>12675.616385905305</v>
          </cell>
          <cell r="EWT27">
            <v>21874.197522076523</v>
          </cell>
          <cell r="EWU27">
            <v>28936.729576898106</v>
          </cell>
          <cell r="EWV27">
            <v>267637.74104126677</v>
          </cell>
          <cell r="EWW27">
            <v>275354.43892835174</v>
          </cell>
          <cell r="EWX27">
            <v>21627.963186243302</v>
          </cell>
          <cell r="EWY27">
            <v>21427.962526995292</v>
          </cell>
          <cell r="EWZ27">
            <v>12675.616385905305</v>
          </cell>
          <cell r="EXA27">
            <v>293580.12333636079</v>
          </cell>
        </row>
        <row r="28">
          <cell r="F28">
            <v>1.5563419012792556</v>
          </cell>
          <cell r="G28">
            <v>1.548524843124883</v>
          </cell>
          <cell r="H28">
            <v>1.5570371128475029</v>
          </cell>
          <cell r="I28">
            <v>1.5104361573680611</v>
          </cell>
          <cell r="J28">
            <v>1.5132626726911327</v>
          </cell>
          <cell r="K28">
            <v>1.5542574083021283</v>
          </cell>
          <cell r="L28">
            <v>1.5112421871439641</v>
          </cell>
          <cell r="M28">
            <v>1.4881356130862764</v>
          </cell>
          <cell r="N28">
            <v>1.5212341969056733</v>
          </cell>
          <cell r="O28">
            <v>1.5246466484741075</v>
          </cell>
          <cell r="P28">
            <v>1.5355503361351248</v>
          </cell>
          <cell r="Q28">
            <v>1.6235335093347287</v>
          </cell>
          <cell r="R28">
            <v>1.6198225195571152</v>
          </cell>
          <cell r="S28">
            <v>1.5843813074040807</v>
          </cell>
          <cell r="T28">
            <v>1.5627734237452464</v>
          </cell>
          <cell r="U28">
            <v>1.5450611994647063</v>
          </cell>
          <cell r="V28">
            <v>1.5364400380839311</v>
          </cell>
          <cell r="W28">
            <v>1.5707992509940802</v>
          </cell>
          <cell r="X28">
            <v>1.5068972201012081</v>
          </cell>
          <cell r="Y28">
            <v>1.5468662853307105</v>
          </cell>
          <cell r="Z28">
            <v>1.5640463607818045</v>
          </cell>
          <cell r="AA28">
            <v>1.5608416254139033</v>
          </cell>
          <cell r="AB28">
            <v>1.6031019173966312</v>
          </cell>
          <cell r="AC28">
            <v>1.5605148420811437</v>
          </cell>
          <cell r="AD28">
            <v>1.5349751495010964</v>
          </cell>
          <cell r="AE28">
            <v>1.548957914144274</v>
          </cell>
          <cell r="AF28">
            <v>1.5945563217585186</v>
          </cell>
          <cell r="AG28">
            <v>1.5183925407229104</v>
          </cell>
          <cell r="AH28">
            <v>1.5070267189941275</v>
          </cell>
          <cell r="AI28">
            <v>1.5960926552268488</v>
          </cell>
          <cell r="AJ28">
            <v>1.5346321449574387</v>
          </cell>
          <cell r="AK28">
            <v>1.6585902334721347</v>
          </cell>
          <cell r="AL28">
            <v>1.5816552628459557</v>
          </cell>
          <cell r="AM28">
            <v>1.5434722763844493</v>
          </cell>
          <cell r="AN28">
            <v>1.5791271123540458</v>
          </cell>
          <cell r="AO28">
            <v>1.5903505366351733</v>
          </cell>
          <cell r="AP28">
            <v>1.5088247617521198</v>
          </cell>
          <cell r="AQ28">
            <v>1.5565134396349756</v>
          </cell>
          <cell r="AR28">
            <v>1.5719318643722326</v>
          </cell>
          <cell r="AS28">
            <v>1.5666368643832516</v>
          </cell>
          <cell r="AT28">
            <v>1.5877398144900641</v>
          </cell>
          <cell r="AU28">
            <v>1.5791982758985688</v>
          </cell>
          <cell r="AV28">
            <v>1.5076348391129883</v>
          </cell>
          <cell r="AW28">
            <v>1.5154262490602333</v>
          </cell>
          <cell r="AX28">
            <v>1.5585670176000295</v>
          </cell>
          <cell r="AY28">
            <v>1.5321304166516714</v>
          </cell>
          <cell r="AZ28">
            <v>1.586019241379643</v>
          </cell>
          <cell r="BA28">
            <v>1.5253725334275696</v>
          </cell>
          <cell r="BB28">
            <v>1.4970136706761221</v>
          </cell>
          <cell r="BC28">
            <v>1.5115628003064563</v>
          </cell>
          <cell r="BD28">
            <v>1.5562209179003548</v>
          </cell>
          <cell r="BE28">
            <v>1.5292459540814309</v>
          </cell>
          <cell r="BF28">
            <v>1.6377088230808401</v>
          </cell>
          <cell r="BG28">
            <v>1.5407788506573608</v>
          </cell>
          <cell r="BH28">
            <v>1.5820577993141725</v>
          </cell>
          <cell r="BI28">
            <v>1.4938557583623864</v>
          </cell>
          <cell r="BJ28">
            <v>1.5789463969485964</v>
          </cell>
          <cell r="BK28">
            <v>1.5448512059939028</v>
          </cell>
          <cell r="BL28">
            <v>1.5382115070652016</v>
          </cell>
          <cell r="BM28">
            <v>1.5385301671015212</v>
          </cell>
          <cell r="BN28">
            <v>1.6046681231399107</v>
          </cell>
          <cell r="BO28">
            <v>1.4763726663617234</v>
          </cell>
          <cell r="BP28">
            <v>1.5343127300011532</v>
          </cell>
          <cell r="BQ28">
            <v>1.5860101154420749</v>
          </cell>
          <cell r="BR28">
            <v>1.6161576290732127</v>
          </cell>
          <cell r="BS28">
            <v>1.5174263476237417</v>
          </cell>
          <cell r="BT28">
            <v>1.573028208224575</v>
          </cell>
          <cell r="BU28">
            <v>1.5932305443033052</v>
          </cell>
          <cell r="BV28">
            <v>1.5180326024296216</v>
          </cell>
          <cell r="BW28">
            <v>1.5269738468157352</v>
          </cell>
          <cell r="BX28">
            <v>1.4935168120292979</v>
          </cell>
          <cell r="BY28">
            <v>1.5918513684426348</v>
          </cell>
          <cell r="BZ28">
            <v>1.5900257561475108</v>
          </cell>
          <cell r="CA28">
            <v>1.6473399621920599</v>
          </cell>
          <cell r="CB28">
            <v>1.6150218016666691</v>
          </cell>
          <cell r="CC28">
            <v>1.5480200471491945</v>
          </cell>
          <cell r="CD28">
            <v>1.5384588380893571</v>
          </cell>
          <cell r="CE28">
            <v>1.5682333056778559</v>
          </cell>
          <cell r="CF28">
            <v>1.5777761122927974</v>
          </cell>
          <cell r="CG28">
            <v>1.5248408064639278</v>
          </cell>
          <cell r="CH28">
            <v>1.5726805662660681</v>
          </cell>
          <cell r="CI28">
            <v>1.5604938785982621</v>
          </cell>
          <cell r="CJ28">
            <v>1.5583875357928785</v>
          </cell>
          <cell r="CK28">
            <v>1.6062619408776559</v>
          </cell>
          <cell r="CL28">
            <v>1.5383656535229739</v>
          </cell>
          <cell r="CM28">
            <v>1.5551096693462438</v>
          </cell>
          <cell r="CN28">
            <v>1.5660125623064634</v>
          </cell>
          <cell r="CO28">
            <v>1.536620743640452</v>
          </cell>
          <cell r="CP28">
            <v>1.5358533091447131</v>
          </cell>
          <cell r="CQ28">
            <v>1.6156238115125565</v>
          </cell>
          <cell r="CR28">
            <v>1.5835076803617238</v>
          </cell>
          <cell r="CS28">
            <v>1.5420170548560883</v>
          </cell>
          <cell r="CT28">
            <v>1.5075509172916941</v>
          </cell>
          <cell r="CU28">
            <v>1.6082521146814199</v>
          </cell>
          <cell r="CV28">
            <v>1.6073406734770794</v>
          </cell>
          <cell r="CW28">
            <v>1.5885287725031025</v>
          </cell>
          <cell r="CX28">
            <v>1.5318473737442606</v>
          </cell>
          <cell r="CY28">
            <v>1.6043744554240322</v>
          </cell>
          <cell r="CZ28">
            <v>1.5060011646845286</v>
          </cell>
          <cell r="DA28">
            <v>1.5699164991700583</v>
          </cell>
          <cell r="DB28">
            <v>1.5256294416835308</v>
          </cell>
          <cell r="DC28">
            <v>1.5621727396393881</v>
          </cell>
          <cell r="DD28">
            <v>1.5052051759592846</v>
          </cell>
          <cell r="DE28">
            <v>1.5681413682885614</v>
          </cell>
          <cell r="DF28">
            <v>1.5062904754314426</v>
          </cell>
          <cell r="DG28">
            <v>1.5122785186100447</v>
          </cell>
          <cell r="DH28">
            <v>1.4834190327281571</v>
          </cell>
          <cell r="DI28">
            <v>1.5463916841338554</v>
          </cell>
          <cell r="DJ28">
            <v>1.5962099278956554</v>
          </cell>
          <cell r="DK28">
            <v>1.5404813081706985</v>
          </cell>
          <cell r="DL28">
            <v>1.5990704199693511</v>
          </cell>
          <cell r="DM28">
            <v>1.5345358679363015</v>
          </cell>
          <cell r="DN28">
            <v>1.565744320038807</v>
          </cell>
          <cell r="DO28">
            <v>1.547667553465317</v>
          </cell>
          <cell r="DP28">
            <v>1.586467841805705</v>
          </cell>
          <cell r="DQ28">
            <v>1.530407243086287</v>
          </cell>
          <cell r="DR28">
            <v>1.5812849257147914</v>
          </cell>
          <cell r="DS28">
            <v>1.5978964892563967</v>
          </cell>
          <cell r="DT28">
            <v>1.5037716406560184</v>
          </cell>
          <cell r="DU28">
            <v>1.5247195887334923</v>
          </cell>
          <cell r="DV28">
            <v>1.4644899998191059</v>
          </cell>
          <cell r="DW28">
            <v>1.559196131111932</v>
          </cell>
          <cell r="DX28">
            <v>1.481142071469242</v>
          </cell>
          <cell r="DY28">
            <v>1.529401726491626</v>
          </cell>
          <cell r="DZ28">
            <v>1.6279898715495027</v>
          </cell>
          <cell r="EA28">
            <v>1.5793957376760215</v>
          </cell>
          <cell r="EB28">
            <v>1.5405900474388097</v>
          </cell>
          <cell r="EC28">
            <v>1.5565859852900179</v>
          </cell>
          <cell r="ED28">
            <v>1.5637321120049772</v>
          </cell>
          <cell r="EE28">
            <v>1.5061931470971763</v>
          </cell>
          <cell r="EF28">
            <v>1.5718098151384101</v>
          </cell>
          <cell r="EG28">
            <v>1.5455190456803478</v>
          </cell>
          <cell r="EH28">
            <v>1.5142848003980747</v>
          </cell>
          <cell r="EI28">
            <v>1.5617661278548152</v>
          </cell>
          <cell r="EJ28">
            <v>1.5184405202062174</v>
          </cell>
          <cell r="EK28">
            <v>1.4924394416182036</v>
          </cell>
          <cell r="EL28">
            <v>1.5853225075580941</v>
          </cell>
          <cell r="EM28">
            <v>1.575621094605294</v>
          </cell>
          <cell r="EN28">
            <v>1.5612182639465833</v>
          </cell>
          <cell r="EO28">
            <v>1.5170922834756781</v>
          </cell>
          <cell r="EP28">
            <v>1.5451528803017618</v>
          </cell>
          <cell r="EQ28">
            <v>1.4894012438496407</v>
          </cell>
          <cell r="ER28">
            <v>1.5725866858033701</v>
          </cell>
          <cell r="ES28">
            <v>1.5919295857788263</v>
          </cell>
          <cell r="ET28">
            <v>1.5524136256590599</v>
          </cell>
          <cell r="EU28">
            <v>1.5460933574805349</v>
          </cell>
          <cell r="EV28">
            <v>1.6077865212053155</v>
          </cell>
          <cell r="EW28">
            <v>1.5553797318020928</v>
          </cell>
          <cell r="EX28">
            <v>1.6120216680414403</v>
          </cell>
          <cell r="EY28">
            <v>1.5871747994583192</v>
          </cell>
          <cell r="EZ28">
            <v>1.5892818103875699</v>
          </cell>
          <cell r="FA28">
            <v>1.5355984258446373</v>
          </cell>
          <cell r="FB28">
            <v>1.5256813956435016</v>
          </cell>
          <cell r="FC28">
            <v>1.5548778667510601</v>
          </cell>
          <cell r="FD28">
            <v>1.5235633953042484</v>
          </cell>
          <cell r="FE28">
            <v>1.5417759817082721</v>
          </cell>
          <cell r="FF28">
            <v>1.5168913329450155</v>
          </cell>
          <cell r="FG28">
            <v>1.5900840154762483</v>
          </cell>
          <cell r="FH28">
            <v>1.441093925663451</v>
          </cell>
          <cell r="FI28">
            <v>1.5482101799606092</v>
          </cell>
          <cell r="FJ28">
            <v>1.5501825630815016</v>
          </cell>
          <cell r="FK28">
            <v>1.6192861806564869</v>
          </cell>
          <cell r="FL28">
            <v>1.5015087792603838</v>
          </cell>
          <cell r="FM28">
            <v>1.5332479959249263</v>
          </cell>
          <cell r="FN28">
            <v>1.5753087772521104</v>
          </cell>
          <cell r="FO28">
            <v>1.5097815466835209</v>
          </cell>
          <cell r="FP28">
            <v>1.5659654015390407</v>
          </cell>
          <cell r="FQ28">
            <v>1.53698373383429</v>
          </cell>
          <cell r="FR28">
            <v>1.5974687675943331</v>
          </cell>
          <cell r="FS28">
            <v>1.5344889053582227</v>
          </cell>
          <cell r="FT28">
            <v>1.5393664479244231</v>
          </cell>
          <cell r="FU28">
            <v>1.5236912568332626</v>
          </cell>
          <cell r="FV28">
            <v>1.557326967145404</v>
          </cell>
          <cell r="FW28">
            <v>1.6128235928501757</v>
          </cell>
          <cell r="FX28">
            <v>1.5521130228712885</v>
          </cell>
          <cell r="FY28">
            <v>1.4895700850915023</v>
          </cell>
          <cell r="FZ28">
            <v>1.5297297587864331</v>
          </cell>
          <cell r="GA28">
            <v>1.4881202006419822</v>
          </cell>
          <cell r="GB28">
            <v>1.519218192525015</v>
          </cell>
          <cell r="GC28">
            <v>1.6062839409718377</v>
          </cell>
          <cell r="GD28">
            <v>1.5624795593859089</v>
          </cell>
          <cell r="GE28">
            <v>1.6088535739043071</v>
          </cell>
          <cell r="GF28">
            <v>1.5716024432701219</v>
          </cell>
          <cell r="GG28">
            <v>1.518630015582827</v>
          </cell>
          <cell r="GH28">
            <v>1.5752558760577708</v>
          </cell>
          <cell r="GI28">
            <v>1.5515249973976062</v>
          </cell>
          <cell r="GJ28">
            <v>1.6083647903271976</v>
          </cell>
          <cell r="GK28">
            <v>1.5080127874946947</v>
          </cell>
          <cell r="GL28">
            <v>1.5937862131069398</v>
          </cell>
          <cell r="GM28">
            <v>1.6001221577651037</v>
          </cell>
          <cell r="GN28">
            <v>1.5125622207666343</v>
          </cell>
          <cell r="GO28">
            <v>1.5258258162586618</v>
          </cell>
          <cell r="GP28">
            <v>1.4920342501040775</v>
          </cell>
          <cell r="GQ28">
            <v>1.5643310246275068</v>
          </cell>
          <cell r="GR28">
            <v>1.5593573625271646</v>
          </cell>
          <cell r="GS28">
            <v>1.596933582529471</v>
          </cell>
          <cell r="GT28">
            <v>1.5182900801839203</v>
          </cell>
          <cell r="GU28">
            <v>1.488227642769383</v>
          </cell>
          <cell r="GV28">
            <v>1.5385251207782624</v>
          </cell>
          <cell r="GW28">
            <v>1.5537055143835414</v>
          </cell>
          <cell r="GX28">
            <v>1.5746398991367543</v>
          </cell>
          <cell r="GY28">
            <v>1.6198076454094443</v>
          </cell>
          <cell r="GZ28">
            <v>1.5478817416069879</v>
          </cell>
          <cell r="HA28">
            <v>1.5152056895277866</v>
          </cell>
          <cell r="HB28">
            <v>1.6109575289906286</v>
          </cell>
          <cell r="HC28">
            <v>1.5090393523142571</v>
          </cell>
          <cell r="HD28">
            <v>1.587936078671488</v>
          </cell>
          <cell r="HE28">
            <v>1.5247942286190803</v>
          </cell>
          <cell r="HF28">
            <v>1.5114166531518698</v>
          </cell>
          <cell r="HG28">
            <v>1.506392292855284</v>
          </cell>
          <cell r="HH28">
            <v>1.5549802776301593</v>
          </cell>
          <cell r="HI28">
            <v>1.4821085601736554</v>
          </cell>
          <cell r="HJ28">
            <v>1.5256385598003552</v>
          </cell>
          <cell r="HK28">
            <v>1.5378662572297113</v>
          </cell>
          <cell r="HL28">
            <v>1.6191766715735763</v>
          </cell>
          <cell r="HM28">
            <v>1.549545850010037</v>
          </cell>
          <cell r="HN28">
            <v>1.5873514900362933</v>
          </cell>
          <cell r="HO28">
            <v>1.5850974920464691</v>
          </cell>
          <cell r="HP28">
            <v>1.4859073518928818</v>
          </cell>
          <cell r="HQ28">
            <v>1.5782856092163509</v>
          </cell>
          <cell r="HR28">
            <v>1.5152688635267526</v>
          </cell>
          <cell r="HS28">
            <v>1.4880754016623845</v>
          </cell>
          <cell r="HT28">
            <v>1.5751065389149366</v>
          </cell>
          <cell r="HU28">
            <v>1.5862404035955833</v>
          </cell>
          <cell r="HV28">
            <v>1.5056633557857013</v>
          </cell>
          <cell r="HW28">
            <v>1.4983335499502064</v>
          </cell>
          <cell r="HX28">
            <v>1.5447713887308263</v>
          </cell>
          <cell r="HY28">
            <v>1.5529510598529013</v>
          </cell>
          <cell r="HZ28">
            <v>1.5628527499751994</v>
          </cell>
          <cell r="IA28">
            <v>1.5308887800216002</v>
          </cell>
          <cell r="IB28">
            <v>1.5863272103105299</v>
          </cell>
          <cell r="IC28">
            <v>1.5137378338612928</v>
          </cell>
          <cell r="ID28">
            <v>1.5676524872540196</v>
          </cell>
          <cell r="IE28">
            <v>1.5839319576936346</v>
          </cell>
          <cell r="IF28">
            <v>1.5148136858095302</v>
          </cell>
          <cell r="IG28">
            <v>1.5032881792486865</v>
          </cell>
          <cell r="IH28">
            <v>1.5912374638023223</v>
          </cell>
          <cell r="II28">
            <v>1.5177702543986464</v>
          </cell>
          <cell r="IJ28">
            <v>1.5629239822800776</v>
          </cell>
          <cell r="IK28">
            <v>1.5017052156137147</v>
          </cell>
          <cell r="IL28">
            <v>1.6230488177543592</v>
          </cell>
          <cell r="IM28">
            <v>1.5018167400628122</v>
          </cell>
          <cell r="IN28">
            <v>1.6092707537830966</v>
          </cell>
          <cell r="IO28">
            <v>1.5210252679876208</v>
          </cell>
          <cell r="IP28">
            <v>1.6113249338138929</v>
          </cell>
          <cell r="IQ28">
            <v>1.5895129932825638</v>
          </cell>
          <cell r="IR28">
            <v>1.4995424165009117</v>
          </cell>
          <cell r="IS28">
            <v>1.5773431978668679</v>
          </cell>
          <cell r="IT28">
            <v>1.5221636012172539</v>
          </cell>
          <cell r="IU28">
            <v>1.5847883786013819</v>
          </cell>
          <cell r="IV28">
            <v>1.5437046842139852</v>
          </cell>
          <cell r="IW28">
            <v>1.6539283063510362</v>
          </cell>
          <cell r="IX28">
            <v>1.5490704545894902</v>
          </cell>
          <cell r="IY28">
            <v>1.5547830100115432</v>
          </cell>
          <cell r="IZ28">
            <v>1.4850239398362073</v>
          </cell>
          <cell r="JA28">
            <v>1.5143230714867293</v>
          </cell>
          <cell r="JB28">
            <v>1.5829163128678028</v>
          </cell>
          <cell r="JC28">
            <v>1.5918378072920227</v>
          </cell>
          <cell r="JD28">
            <v>1.5637960490560083</v>
          </cell>
          <cell r="JE28">
            <v>1.6261786054340546</v>
          </cell>
          <cell r="JF28">
            <v>1.5310890427100134</v>
          </cell>
          <cell r="JG28">
            <v>1.5811431733742818</v>
          </cell>
          <cell r="JH28">
            <v>1.5975782407865087</v>
          </cell>
          <cell r="JI28">
            <v>1.5798768412632782</v>
          </cell>
          <cell r="JJ28">
            <v>1.5676680940570589</v>
          </cell>
          <cell r="JK28">
            <v>1.491254015792614</v>
          </cell>
          <cell r="JL28">
            <v>1.5929521830790125</v>
          </cell>
          <cell r="JM28">
            <v>1.5282751528608787</v>
          </cell>
          <cell r="JN28">
            <v>1.5425293806049445</v>
          </cell>
          <cell r="JO28">
            <v>1.540309973457632</v>
          </cell>
          <cell r="JP28">
            <v>1.5877813056562911</v>
          </cell>
          <cell r="JQ28">
            <v>1.5020610799139782</v>
          </cell>
          <cell r="JR28">
            <v>1.5422162017375118</v>
          </cell>
          <cell r="JS28">
            <v>1.533411148338518</v>
          </cell>
          <cell r="JT28">
            <v>1.5968685342752631</v>
          </cell>
          <cell r="JU28">
            <v>1.5531962685599596</v>
          </cell>
          <cell r="JV28">
            <v>1.5706365294615594</v>
          </cell>
          <cell r="JW28">
            <v>1.544735974052144</v>
          </cell>
          <cell r="JX28">
            <v>1.5342032342765655</v>
          </cell>
          <cell r="JY28">
            <v>1.5866565122912988</v>
          </cell>
          <cell r="JZ28">
            <v>1.5940767133666993</v>
          </cell>
          <cell r="KA28">
            <v>1.5207777137163323</v>
          </cell>
          <cell r="KB28">
            <v>1.6122165618343394</v>
          </cell>
          <cell r="KC28">
            <v>1.5012519992311821</v>
          </cell>
          <cell r="KD28">
            <v>1.5193560508626267</v>
          </cell>
          <cell r="KE28">
            <v>1.5045962020944452</v>
          </cell>
          <cell r="KF28">
            <v>1.5307892645397609</v>
          </cell>
          <cell r="KG28">
            <v>1.6370643206663926</v>
          </cell>
          <cell r="KH28">
            <v>1.561879222472264</v>
          </cell>
          <cell r="KI28">
            <v>1.537294952790158</v>
          </cell>
          <cell r="KJ28">
            <v>1.4793861645984603</v>
          </cell>
          <cell r="KK28">
            <v>1.5787981306392334</v>
          </cell>
          <cell r="KL28">
            <v>1.5486511079047625</v>
          </cell>
          <cell r="KM28">
            <v>1.6033676881351511</v>
          </cell>
          <cell r="KN28">
            <v>1.5470717766977344</v>
          </cell>
          <cell r="KO28">
            <v>1.5143851811277689</v>
          </cell>
          <cell r="KP28">
            <v>1.5546305025334672</v>
          </cell>
          <cell r="KQ28">
            <v>1.55655110546959</v>
          </cell>
          <cell r="KR28">
            <v>1.5785408064727688</v>
          </cell>
          <cell r="KS28">
            <v>1.5372670639336985</v>
          </cell>
          <cell r="KT28">
            <v>1.5190102960164031</v>
          </cell>
          <cell r="KU28">
            <v>1.5707440051665196</v>
          </cell>
          <cell r="KV28">
            <v>1.5982461657217251</v>
          </cell>
          <cell r="KW28">
            <v>1.553191689926287</v>
          </cell>
          <cell r="KX28">
            <v>1.5258605223482133</v>
          </cell>
          <cell r="KY28">
            <v>1.5655585982680087</v>
          </cell>
          <cell r="KZ28">
            <v>1.4730773548965632</v>
          </cell>
          <cell r="LA28">
            <v>1.593646541147427</v>
          </cell>
          <cell r="LB28">
            <v>1.5649762440578452</v>
          </cell>
          <cell r="LC28">
            <v>1.5802340670205615</v>
          </cell>
          <cell r="LD28">
            <v>1.5742762401565125</v>
          </cell>
          <cell r="LE28">
            <v>1.5906186478538005</v>
          </cell>
          <cell r="LF28">
            <v>1.5547090514543125</v>
          </cell>
          <cell r="LG28">
            <v>1.5325338225090124</v>
          </cell>
          <cell r="LH28">
            <v>1.6020785295850422</v>
          </cell>
          <cell r="LI28">
            <v>1.5127768955737122</v>
          </cell>
          <cell r="LJ28">
            <v>1.5892904850666449</v>
          </cell>
          <cell r="LK28">
            <v>1.5979537186614581</v>
          </cell>
          <cell r="LL28">
            <v>1.535863209618894</v>
          </cell>
          <cell r="LM28">
            <v>1.5080842947885542</v>
          </cell>
          <cell r="LN28">
            <v>1.560002842126669</v>
          </cell>
          <cell r="LO28">
            <v>1.5488321589592848</v>
          </cell>
          <cell r="LP28">
            <v>1.5520837406001098</v>
          </cell>
          <cell r="LQ28">
            <v>1.5496685871022664</v>
          </cell>
          <cell r="LR28">
            <v>1.5955958362217277</v>
          </cell>
          <cell r="LS28">
            <v>1.5768668225424864</v>
          </cell>
          <cell r="LT28">
            <v>1.5217827872992262</v>
          </cell>
          <cell r="LU28">
            <v>1.6279569985246785</v>
          </cell>
          <cell r="LV28">
            <v>1.4829991385702583</v>
          </cell>
          <cell r="LW28">
            <v>1.5507355824802456</v>
          </cell>
          <cell r="LX28">
            <v>1.5645936206192848</v>
          </cell>
          <cell r="LY28">
            <v>1.458167247041845</v>
          </cell>
          <cell r="LZ28">
            <v>1.537075684376467</v>
          </cell>
          <cell r="MA28">
            <v>1.5156089595782618</v>
          </cell>
          <cell r="MB28">
            <v>1.5770078495121693</v>
          </cell>
          <cell r="MC28">
            <v>1.5671131315603237</v>
          </cell>
          <cell r="MD28">
            <v>1.5606956980340339</v>
          </cell>
          <cell r="ME28">
            <v>1.5088589254974329</v>
          </cell>
          <cell r="MF28">
            <v>1.5675863876669001</v>
          </cell>
          <cell r="MG28">
            <v>1.5738445220600188</v>
          </cell>
          <cell r="MH28">
            <v>1.5211757185315236</v>
          </cell>
          <cell r="MI28">
            <v>1.5751459960762586</v>
          </cell>
          <cell r="MJ28">
            <v>1.5585267268436185</v>
          </cell>
          <cell r="MK28">
            <v>1.5949041483139634</v>
          </cell>
          <cell r="ML28">
            <v>1.5757198329686455</v>
          </cell>
          <cell r="MM28">
            <v>1.5509987198873643</v>
          </cell>
          <cell r="MN28">
            <v>1.6239675680808041</v>
          </cell>
          <cell r="MO28">
            <v>1.5728995908902053</v>
          </cell>
          <cell r="MP28">
            <v>1.5930630443060747</v>
          </cell>
          <cell r="MQ28">
            <v>1.5853881817268161</v>
          </cell>
          <cell r="MR28">
            <v>1.5226697078671907</v>
          </cell>
          <cell r="MS28">
            <v>1.5532891647141991</v>
          </cell>
          <cell r="MT28">
            <v>1.5233464705152402</v>
          </cell>
          <cell r="MU28">
            <v>1.5760937452293691</v>
          </cell>
          <cell r="MV28">
            <v>1.5893970926858227</v>
          </cell>
          <cell r="MW28">
            <v>1.5625515478427936</v>
          </cell>
          <cell r="MX28">
            <v>1.5563270506225932</v>
          </cell>
          <cell r="MY28">
            <v>1.5570464103862256</v>
          </cell>
          <cell r="MZ28">
            <v>1.5724495007274308</v>
          </cell>
          <cell r="NA28">
            <v>1.4999665185457758</v>
          </cell>
          <cell r="NB28">
            <v>1.5351756894677979</v>
          </cell>
          <cell r="NC28">
            <v>1.5577369197167275</v>
          </cell>
          <cell r="ND28">
            <v>1.5606229556368068</v>
          </cell>
          <cell r="NE28">
            <v>1.547997270432776</v>
          </cell>
          <cell r="NF28">
            <v>1.5226734581575159</v>
          </cell>
          <cell r="NG28">
            <v>1.5279835179562222</v>
          </cell>
          <cell r="NH28">
            <v>1.5946016054812322</v>
          </cell>
          <cell r="NI28">
            <v>1.611549107911769</v>
          </cell>
          <cell r="NJ28">
            <v>1.5048715616496231</v>
          </cell>
          <cell r="NK28">
            <v>1.5042380536425437</v>
          </cell>
          <cell r="NL28">
            <v>1.5570226810636782</v>
          </cell>
          <cell r="NM28">
            <v>1.5583442547451827</v>
          </cell>
          <cell r="NN28">
            <v>1.5206449447385189</v>
          </cell>
          <cell r="NO28">
            <v>1.4885937902982738</v>
          </cell>
          <cell r="NP28">
            <v>1.555867585946787</v>
          </cell>
          <cell r="NQ28">
            <v>1.4945708485995757</v>
          </cell>
          <cell r="NR28">
            <v>1.5256644063455183</v>
          </cell>
          <cell r="NS28">
            <v>1.5420942491504257</v>
          </cell>
          <cell r="NT28">
            <v>1.5180727543435806</v>
          </cell>
          <cell r="NU28">
            <v>1.6113056640847507</v>
          </cell>
          <cell r="NV28">
            <v>1.5349876774885489</v>
          </cell>
          <cell r="NW28">
            <v>1.5274828125511377</v>
          </cell>
          <cell r="NX28">
            <v>1.5992703552455849</v>
          </cell>
          <cell r="NY28">
            <v>1.503363952816247</v>
          </cell>
          <cell r="NZ28">
            <v>1.5536312806070394</v>
          </cell>
          <cell r="OA28">
            <v>1.4661280777316437</v>
          </cell>
          <cell r="OB28">
            <v>1.5117665582078212</v>
          </cell>
          <cell r="OC28">
            <v>1.5139052919774021</v>
          </cell>
          <cell r="OD28">
            <v>1.5639044461216685</v>
          </cell>
          <cell r="OE28">
            <v>1.5198839230935188</v>
          </cell>
          <cell r="OF28">
            <v>1.5574667153872901</v>
          </cell>
          <cell r="OG28">
            <v>1.5660095159848098</v>
          </cell>
          <cell r="OH28">
            <v>1.5728462942936448</v>
          </cell>
          <cell r="OI28">
            <v>1.570005551031207</v>
          </cell>
          <cell r="OJ28">
            <v>1.5172556021420918</v>
          </cell>
          <cell r="OK28">
            <v>1.520397438811901</v>
          </cell>
          <cell r="OL28">
            <v>1.5849799431144624</v>
          </cell>
          <cell r="OM28">
            <v>1.4785969507748782</v>
          </cell>
          <cell r="ON28">
            <v>1.4986826661647625</v>
          </cell>
          <cell r="OO28">
            <v>1.5413658152384548</v>
          </cell>
          <cell r="OP28">
            <v>1.5230017240430711</v>
          </cell>
          <cell r="OQ28">
            <v>1.5545686100878111</v>
          </cell>
          <cell r="OR28">
            <v>1.5382832027487279</v>
          </cell>
          <cell r="OS28">
            <v>1.5957099644302235</v>
          </cell>
          <cell r="OT28">
            <v>1.5001120755353166</v>
          </cell>
          <cell r="OU28">
            <v>1.5245243279814962</v>
          </cell>
          <cell r="OV28">
            <v>1.5657313806516424</v>
          </cell>
          <cell r="OW28">
            <v>1.5287281329000446</v>
          </cell>
          <cell r="OX28">
            <v>1.5507747887105536</v>
          </cell>
          <cell r="OY28">
            <v>1.585773342472365</v>
          </cell>
          <cell r="OZ28">
            <v>1.5529689072696924</v>
          </cell>
          <cell r="PA28">
            <v>1.6038340065867138</v>
          </cell>
          <cell r="PB28">
            <v>1.5014801734038299</v>
          </cell>
          <cell r="PC28">
            <v>1.5409133710813212</v>
          </cell>
          <cell r="PD28">
            <v>1.5331584018208875</v>
          </cell>
          <cell r="PE28">
            <v>1.5336486828941065</v>
          </cell>
          <cell r="PF28">
            <v>1.570623164866324</v>
          </cell>
          <cell r="PG28">
            <v>1.5871812805290748</v>
          </cell>
          <cell r="PH28">
            <v>1.5606371216921875</v>
          </cell>
          <cell r="PI28">
            <v>1.5111455206989499</v>
          </cell>
          <cell r="PJ28">
            <v>1.5679527398375877</v>
          </cell>
          <cell r="PK28">
            <v>1.5309609748138726</v>
          </cell>
          <cell r="PL28">
            <v>1.6039644985933554</v>
          </cell>
          <cell r="PM28">
            <v>1.5448735803000921</v>
          </cell>
          <cell r="PN28">
            <v>1.5318415178889866</v>
          </cell>
          <cell r="PO28">
            <v>1.6176843843508222</v>
          </cell>
          <cell r="PP28">
            <v>1.5630070383653634</v>
          </cell>
          <cell r="PQ28">
            <v>1.5940972409857614</v>
          </cell>
          <cell r="PR28">
            <v>1.5477298860176492</v>
          </cell>
          <cell r="PS28">
            <v>1.5214027151807219</v>
          </cell>
          <cell r="PT28">
            <v>1.5648554865804187</v>
          </cell>
          <cell r="PU28">
            <v>1.548422046179124</v>
          </cell>
          <cell r="PV28">
            <v>1.5582243489640659</v>
          </cell>
          <cell r="PW28">
            <v>1.5610656201045128</v>
          </cell>
          <cell r="PX28">
            <v>1.5505189111694979</v>
          </cell>
          <cell r="PY28">
            <v>1.5497596869755539</v>
          </cell>
          <cell r="PZ28">
            <v>1.5374859002948751</v>
          </cell>
          <cell r="QA28">
            <v>1.5241076058759122</v>
          </cell>
          <cell r="QB28">
            <v>1.6069197184010404</v>
          </cell>
          <cell r="QC28">
            <v>1.5290712811487959</v>
          </cell>
          <cell r="QD28">
            <v>1.5160160377906535</v>
          </cell>
          <cell r="QE28">
            <v>1.5856582942732458</v>
          </cell>
          <cell r="QF28">
            <v>1.6151668178330183</v>
          </cell>
          <cell r="QG28">
            <v>1.5654595737870067</v>
          </cell>
          <cell r="QH28">
            <v>1.5415602571107843</v>
          </cell>
          <cell r="QI28">
            <v>1.438280544953799</v>
          </cell>
          <cell r="QJ28">
            <v>1.5341518490059203</v>
          </cell>
          <cell r="QK28">
            <v>1.5837319549351805</v>
          </cell>
          <cell r="QL28">
            <v>1.4989377372106192</v>
          </cell>
          <cell r="QM28">
            <v>1.5687287749198575</v>
          </cell>
          <cell r="QN28">
            <v>1.5845123606403708</v>
          </cell>
          <cell r="QO28">
            <v>1.5185035372147908</v>
          </cell>
          <cell r="QP28">
            <v>1.5831964185316809</v>
          </cell>
          <cell r="QQ28">
            <v>1.5375623074943854</v>
          </cell>
          <cell r="QR28">
            <v>1.5193340592613804</v>
          </cell>
          <cell r="QS28">
            <v>1.5509346457490572</v>
          </cell>
          <cell r="QT28">
            <v>1.5374899266166548</v>
          </cell>
          <cell r="QU28">
            <v>1.5158250372495736</v>
          </cell>
          <cell r="QV28">
            <v>1.5717766364281334</v>
          </cell>
          <cell r="QW28">
            <v>1.5540901732979093</v>
          </cell>
          <cell r="QX28">
            <v>1.5608934057294421</v>
          </cell>
          <cell r="QY28">
            <v>1.574683958696538</v>
          </cell>
          <cell r="QZ28">
            <v>1.5540705729578084</v>
          </cell>
          <cell r="RA28">
            <v>1.546718862868651</v>
          </cell>
          <cell r="RB28">
            <v>1.4954390837350391</v>
          </cell>
          <cell r="RC28">
            <v>1.5331744635738234</v>
          </cell>
          <cell r="RD28">
            <v>1.555777336467399</v>
          </cell>
          <cell r="RE28">
            <v>1.4789878305916042</v>
          </cell>
          <cell r="RF28">
            <v>1.6202147635145445</v>
          </cell>
          <cell r="RG28">
            <v>1.5667072407736893</v>
          </cell>
          <cell r="RH28">
            <v>1.4917461162185803</v>
          </cell>
          <cell r="RI28">
            <v>1.5159227401605839</v>
          </cell>
          <cell r="RJ28">
            <v>1.5734646093990996</v>
          </cell>
          <cell r="RK28">
            <v>1.5714001304330367</v>
          </cell>
          <cell r="RL28">
            <v>1.6038435073858532</v>
          </cell>
          <cell r="RM28">
            <v>1.5492925560059903</v>
          </cell>
          <cell r="RN28">
            <v>1.5770244083489544</v>
          </cell>
          <cell r="RO28">
            <v>1.563612979151046</v>
          </cell>
          <cell r="RP28">
            <v>1.5308777486997782</v>
          </cell>
          <cell r="RQ28">
            <v>1.5600847057082068</v>
          </cell>
          <cell r="RR28">
            <v>1.5257964964220714</v>
          </cell>
          <cell r="RS28">
            <v>1.5780842825285955</v>
          </cell>
          <cell r="RT28">
            <v>1.5170659675551104</v>
          </cell>
          <cell r="RU28">
            <v>1.5473765914411592</v>
          </cell>
          <cell r="RV28">
            <v>1.5052547643973189</v>
          </cell>
          <cell r="RW28">
            <v>1.5767344649771764</v>
          </cell>
          <cell r="RX28">
            <v>1.4966507984893529</v>
          </cell>
          <cell r="RY28">
            <v>1.5296451463939182</v>
          </cell>
          <cell r="RZ28">
            <v>1.5108750823968651</v>
          </cell>
          <cell r="SA28">
            <v>1.553391829610784</v>
          </cell>
          <cell r="SB28">
            <v>1.5173818265968599</v>
          </cell>
          <cell r="SC28">
            <v>1.5588235893387268</v>
          </cell>
          <cell r="SD28">
            <v>1.5013468005922788</v>
          </cell>
          <cell r="SE28">
            <v>1.5443072821456405</v>
          </cell>
          <cell r="SF28">
            <v>1.595231411213204</v>
          </cell>
          <cell r="SG28">
            <v>1.6159931472877249</v>
          </cell>
          <cell r="SH28">
            <v>1.5011782667643787</v>
          </cell>
          <cell r="SI28">
            <v>1.5169640420671482</v>
          </cell>
          <cell r="SJ28">
            <v>1.6060322200145376</v>
          </cell>
          <cell r="SK28">
            <v>1.5617736451643676</v>
          </cell>
          <cell r="ALR28">
            <v>-0.13966680374961951</v>
          </cell>
          <cell r="ALS28">
            <v>-0.13780572246250411</v>
          </cell>
          <cell r="ALT28">
            <v>-0.13845500651982182</v>
          </cell>
          <cell r="ALU28">
            <v>-0.12760103191304795</v>
          </cell>
          <cell r="ALV28">
            <v>-0.12591128669840923</v>
          </cell>
          <cell r="ALW28">
            <v>-0.1377407779287487</v>
          </cell>
          <cell r="ALX28">
            <v>-0.12839512729586783</v>
          </cell>
          <cell r="ALY28">
            <v>-0.12246058172826429</v>
          </cell>
          <cell r="ALZ28">
            <v>-0.13024227812409575</v>
          </cell>
          <cell r="AMA28">
            <v>-0.13078605442875937</v>
          </cell>
          <cell r="AMB28">
            <v>-0.13446737430892935</v>
          </cell>
          <cell r="AMC28">
            <v>-0.15796206776672378</v>
          </cell>
          <cell r="AMD28">
            <v>-0.1568911642143585</v>
          </cell>
          <cell r="AME28">
            <v>-0.14671870287222916</v>
          </cell>
          <cell r="AMF28">
            <v>-0.14026505060738925</v>
          </cell>
          <cell r="AMG28">
            <v>-0.13387210619022608</v>
          </cell>
          <cell r="AMH28">
            <v>-0.1343917767499789</v>
          </cell>
          <cell r="AMI28">
            <v>-0.14270892761797296</v>
          </cell>
          <cell r="AMJ28">
            <v>-0.1268399579167504</v>
          </cell>
          <cell r="AMK28">
            <v>-0.1369862748316194</v>
          </cell>
          <cell r="AML28">
            <v>-0.13940853576974449</v>
          </cell>
          <cell r="AMM28">
            <v>-0.14110196934117566</v>
          </cell>
          <cell r="AMN28">
            <v>-0.15210496346199706</v>
          </cell>
          <cell r="AMO28">
            <v>-0.14027704174641858</v>
          </cell>
          <cell r="AMP28">
            <v>-0.13372747432557544</v>
          </cell>
          <cell r="AMQ28">
            <v>-0.13551182386116278</v>
          </cell>
          <cell r="AMR28">
            <v>-0.14900101358614934</v>
          </cell>
          <cell r="AMS28">
            <v>-0.12945170064045625</v>
          </cell>
          <cell r="AMT28">
            <v>-0.11934645263657676</v>
          </cell>
          <cell r="AMU28">
            <v>-0.15028235972133372</v>
          </cell>
          <cell r="AMV28">
            <v>-0.12595172591540743</v>
          </cell>
          <cell r="AMW28">
            <v>-0.1670864667395813</v>
          </cell>
          <cell r="AMX28">
            <v>-0.14666644823560523</v>
          </cell>
          <cell r="AMY28">
            <v>-0.13614091941770393</v>
          </cell>
          <cell r="AMZ28">
            <v>-0.14568621326711692</v>
          </cell>
          <cell r="ANA28">
            <v>-0.14886311380411002</v>
          </cell>
          <cell r="ANB28">
            <v>-0.12748629575445627</v>
          </cell>
          <cell r="ANC28">
            <v>-0.14021343951188628</v>
          </cell>
          <cell r="AND28">
            <v>-0.14454097467629881</v>
          </cell>
          <cell r="ANE28">
            <v>-0.14195962639388232</v>
          </cell>
          <cell r="ANF28">
            <v>-0.14800396584854555</v>
          </cell>
          <cell r="ANG28">
            <v>-0.14560437604279164</v>
          </cell>
          <cell r="ANH28">
            <v>-0.12709182891339088</v>
          </cell>
          <cell r="ANI28">
            <v>-0.12832166216811267</v>
          </cell>
          <cell r="ANJ28">
            <v>-0.13889828028048953</v>
          </cell>
          <cell r="ANK28">
            <v>-0.13323208543358919</v>
          </cell>
          <cell r="ANL28">
            <v>-0.14764597136744154</v>
          </cell>
          <cell r="ANM28">
            <v>-0.13125818962854027</v>
          </cell>
          <cell r="ANN28">
            <v>-0.12399118140525846</v>
          </cell>
          <cell r="ANO28">
            <v>-0.12758441675820015</v>
          </cell>
          <cell r="ANP28">
            <v>-0.13960388752820321</v>
          </cell>
          <cell r="ANQ28">
            <v>-0.13145144920646501</v>
          </cell>
          <cell r="ANR28">
            <v>-0.16076860580777605</v>
          </cell>
          <cell r="ANS28">
            <v>-0.13587701274484679</v>
          </cell>
          <cell r="ANT28">
            <v>-0.1467963517049389</v>
          </cell>
          <cell r="ANU28">
            <v>-0.12323381759638413</v>
          </cell>
          <cell r="ANV28">
            <v>-0.14525419583854787</v>
          </cell>
          <cell r="ANW28">
            <v>-0.13682420030946096</v>
          </cell>
          <cell r="ANX28">
            <v>-0.13475623435541964</v>
          </cell>
          <cell r="ANY28">
            <v>-0.13470441003423939</v>
          </cell>
          <cell r="ANZ28">
            <v>-0.15181796697141228</v>
          </cell>
          <cell r="AOA28">
            <v>-0.11892698535037256</v>
          </cell>
          <cell r="AOB28">
            <v>-0.13317562102009156</v>
          </cell>
          <cell r="AOC28">
            <v>-0.14727369259961767</v>
          </cell>
          <cell r="AOD28">
            <v>-0.15596078700195501</v>
          </cell>
          <cell r="AOE28">
            <v>-0.12986882576500447</v>
          </cell>
          <cell r="AOF28">
            <v>-0.14400006478888253</v>
          </cell>
          <cell r="AOG28">
            <v>-0.1493262623706198</v>
          </cell>
          <cell r="AOH28">
            <v>-0.12734289432799858</v>
          </cell>
          <cell r="AOI28">
            <v>-0.13171195377686712</v>
          </cell>
          <cell r="AOJ28">
            <v>-0.12350413034152803</v>
          </cell>
          <cell r="AOK28">
            <v>-0.14938274713364197</v>
          </cell>
          <cell r="AOL28">
            <v>-0.14823684848405627</v>
          </cell>
          <cell r="AOM28">
            <v>-0.16336700821951999</v>
          </cell>
          <cell r="AON28">
            <v>-0.15551352130205326</v>
          </cell>
          <cell r="AOO28">
            <v>-0.13721757185306097</v>
          </cell>
          <cell r="AOP28">
            <v>-0.13459209318660117</v>
          </cell>
          <cell r="AOQ28">
            <v>-0.14021319532993917</v>
          </cell>
          <cell r="AOR28">
            <v>-0.14512223645130554</v>
          </cell>
          <cell r="AOS28">
            <v>-0.13163411665273644</v>
          </cell>
          <cell r="AOT28">
            <v>-0.1442513678970252</v>
          </cell>
          <cell r="AOU28">
            <v>-0.13984713673667026</v>
          </cell>
          <cell r="AOV28">
            <v>-0.14063949291210709</v>
          </cell>
          <cell r="AOW28">
            <v>-0.1526038513056758</v>
          </cell>
          <cell r="AOX28">
            <v>-0.13488735140372551</v>
          </cell>
          <cell r="AOY28">
            <v>-0.13895467268062275</v>
          </cell>
          <cell r="AOZ28">
            <v>-0.14200914983234522</v>
          </cell>
          <cell r="APA28">
            <v>-0.1340933222389169</v>
          </cell>
          <cell r="APB28">
            <v>-0.13385520040187565</v>
          </cell>
          <cell r="APC28">
            <v>-0.15590594699949104</v>
          </cell>
          <cell r="APD28">
            <v>-0.14737182386154971</v>
          </cell>
          <cell r="APE28">
            <v>-0.13448464549172276</v>
          </cell>
          <cell r="APF28">
            <v>-0.12667723835376707</v>
          </cell>
          <cell r="APG28">
            <v>-0.15367786446477602</v>
          </cell>
          <cell r="APH28">
            <v>-0.15336300141685955</v>
          </cell>
          <cell r="API28">
            <v>-0.14822515004674749</v>
          </cell>
          <cell r="APJ28">
            <v>-0.13314897753665625</v>
          </cell>
          <cell r="APK28">
            <v>-0.14719148044420527</v>
          </cell>
          <cell r="APL28">
            <v>-0.12533534014191397</v>
          </cell>
          <cell r="APM28">
            <v>-0.14369993549013174</v>
          </cell>
          <cell r="APN28">
            <v>-0.13171106318167675</v>
          </cell>
          <cell r="APO28">
            <v>-0.14160908309524778</v>
          </cell>
          <cell r="APP28">
            <v>-0.12596862348980317</v>
          </cell>
          <cell r="APQ28">
            <v>-0.1425742033171947</v>
          </cell>
          <cell r="APR28">
            <v>-0.12618958909733463</v>
          </cell>
          <cell r="APS28">
            <v>-0.12831698880374687</v>
          </cell>
          <cell r="APT28">
            <v>-0.12028521490241866</v>
          </cell>
          <cell r="APU28">
            <v>-0.13720652977457864</v>
          </cell>
          <cell r="APV28">
            <v>-0.15073020375613969</v>
          </cell>
          <cell r="APW28">
            <v>-0.13507013549495667</v>
          </cell>
          <cell r="APX28">
            <v>-0.14936991370491037</v>
          </cell>
          <cell r="APY28">
            <v>-0.13369417776750475</v>
          </cell>
          <cell r="APZ28">
            <v>-0.14167762907521486</v>
          </cell>
          <cell r="AQA28">
            <v>-0.13730086345017295</v>
          </cell>
          <cell r="AQB28">
            <v>-0.14772208834343567</v>
          </cell>
          <cell r="AQC28">
            <v>-0.13206234996229993</v>
          </cell>
          <cell r="AQD28">
            <v>-0.14610719223968274</v>
          </cell>
          <cell r="AQE28">
            <v>-0.15119490423375778</v>
          </cell>
          <cell r="AQF28">
            <v>-0.12683608154374923</v>
          </cell>
          <cell r="AQG28">
            <v>-0.13133896015147892</v>
          </cell>
          <cell r="AQH28">
            <v>-0.11352442046582827</v>
          </cell>
          <cell r="AQI28">
            <v>-0.13993031570891371</v>
          </cell>
          <cell r="AQJ28">
            <v>-0.11988768883966303</v>
          </cell>
          <cell r="AQK28">
            <v>-0.13279034658281297</v>
          </cell>
          <cell r="AQL28">
            <v>-0.15690695543233352</v>
          </cell>
          <cell r="AQM28">
            <v>-0.14603924025627088</v>
          </cell>
          <cell r="AQN28">
            <v>-0.13445079479651828</v>
          </cell>
          <cell r="AQO28">
            <v>-0.13992446232155839</v>
          </cell>
          <cell r="AQP28">
            <v>-0.14173615611476209</v>
          </cell>
          <cell r="AQQ28">
            <v>-0.1215006553597329</v>
          </cell>
          <cell r="AQR28">
            <v>-0.13302598077682615</v>
          </cell>
          <cell r="AQS28">
            <v>-0.13610961151145043</v>
          </cell>
          <cell r="AQT28">
            <v>-0.12866517821543214</v>
          </cell>
          <cell r="AQU28">
            <v>-0.14133274871645948</v>
          </cell>
          <cell r="AQV28">
            <v>-0.12914891159485201</v>
          </cell>
          <cell r="AQW28">
            <v>-0.12210798904477635</v>
          </cell>
          <cell r="AQX28">
            <v>-0.14705385016144873</v>
          </cell>
          <cell r="AQY28">
            <v>-0.14281194391044677</v>
          </cell>
          <cell r="AQZ28">
            <v>-0.13981199082059861</v>
          </cell>
          <cell r="ARA28">
            <v>-0.12878668496476825</v>
          </cell>
          <cell r="ARB28">
            <v>-0.13712586507558952</v>
          </cell>
          <cell r="ARC28">
            <v>-0.12209897678960116</v>
          </cell>
          <cell r="ARD28">
            <v>-0.14379181830748691</v>
          </cell>
          <cell r="ARE28">
            <v>-0.14906665274211953</v>
          </cell>
          <cell r="ARF28">
            <v>-0.13821887767147081</v>
          </cell>
          <cell r="ARG28">
            <v>-0.13732868319922925</v>
          </cell>
          <cell r="ARH28">
            <v>-0.15306283340527277</v>
          </cell>
          <cell r="ARI28">
            <v>-0.13987234374425719</v>
          </cell>
          <cell r="ARJ28">
            <v>-0.15431315201088996</v>
          </cell>
          <cell r="ARK28">
            <v>-0.14765557538974633</v>
          </cell>
          <cell r="ARL28">
            <v>-0.14827951462427558</v>
          </cell>
          <cell r="ARM28">
            <v>-0.1335539558804707</v>
          </cell>
          <cell r="ARN28">
            <v>-0.13227903425093271</v>
          </cell>
          <cell r="ARO28">
            <v>-0.13968189546880577</v>
          </cell>
          <cell r="ARP28">
            <v>-0.13043319760993802</v>
          </cell>
          <cell r="ARQ28">
            <v>-0.13545428792956343</v>
          </cell>
          <cell r="ARR28">
            <v>-0.12894963430761688</v>
          </cell>
          <cell r="ARS28">
            <v>-0.14857866687297969</v>
          </cell>
          <cell r="ART28">
            <v>-0.10929115899887401</v>
          </cell>
          <cell r="ARU28">
            <v>-0.13824328000591971</v>
          </cell>
          <cell r="ARV28">
            <v>-0.13815407102979105</v>
          </cell>
          <cell r="ARW28">
            <v>-0.15658693834641033</v>
          </cell>
          <cell r="ARX28">
            <v>-0.12481375834701249</v>
          </cell>
          <cell r="ARY28">
            <v>-0.13315028716672805</v>
          </cell>
          <cell r="ARZ28">
            <v>-0.14496687218012905</v>
          </cell>
          <cell r="ASA28">
            <v>-0.12814810807854971</v>
          </cell>
          <cell r="ASB28">
            <v>-0.14079085347295869</v>
          </cell>
          <cell r="ASC28">
            <v>-0.13383701708149764</v>
          </cell>
          <cell r="ASD28">
            <v>-0.14818510834791099</v>
          </cell>
          <cell r="ASE28">
            <v>-0.13359992905398635</v>
          </cell>
          <cell r="ASF28">
            <v>-0.13504238602748958</v>
          </cell>
          <cell r="ASG28">
            <v>-0.1315172178355184</v>
          </cell>
          <cell r="ASH28">
            <v>-0.13892803149778118</v>
          </cell>
          <cell r="ASI28">
            <v>-0.15497417903897154</v>
          </cell>
          <cell r="ASJ28">
            <v>-0.1385581353451795</v>
          </cell>
          <cell r="ASK28">
            <v>-0.1216398564885345</v>
          </cell>
          <cell r="ASL28">
            <v>-0.13238165382677933</v>
          </cell>
          <cell r="ASM28">
            <v>-0.12124076774535686</v>
          </cell>
          <cell r="ASN28">
            <v>-0.12531205374342921</v>
          </cell>
          <cell r="ASO28">
            <v>-0.1532532895560845</v>
          </cell>
          <cell r="ASP28">
            <v>-0.13926421053105772</v>
          </cell>
          <cell r="ASQ28">
            <v>-0.15328725476521521</v>
          </cell>
          <cell r="ASR28">
            <v>-0.14336319727565064</v>
          </cell>
          <cell r="ASS28">
            <v>-0.12973217754072663</v>
          </cell>
          <cell r="AST28">
            <v>-0.14443535312895026</v>
          </cell>
          <cell r="ASU28">
            <v>-0.13711590927089051</v>
          </cell>
          <cell r="ASV28">
            <v>-0.15415745893206842</v>
          </cell>
          <cell r="ASW28">
            <v>-0.12702923007725425</v>
          </cell>
          <cell r="ASX28">
            <v>-0.1490791281484275</v>
          </cell>
          <cell r="ASY28">
            <v>-0.15155803033394147</v>
          </cell>
          <cell r="ASZ28">
            <v>-0.12624114202215289</v>
          </cell>
          <cell r="ATA28">
            <v>-0.13080990565592693</v>
          </cell>
          <cell r="ATB28">
            <v>-0.12316521448782035</v>
          </cell>
          <cell r="ATC28">
            <v>-0.14030939457424285</v>
          </cell>
          <cell r="ATD28">
            <v>-0.14052405870987256</v>
          </cell>
          <cell r="ATE28">
            <v>-0.15072352571862813</v>
          </cell>
          <cell r="ATF28">
            <v>-0.12926332198974391</v>
          </cell>
          <cell r="ATG28">
            <v>-0.11912568735515437</v>
          </cell>
          <cell r="ATH28">
            <v>-0.13504971660211515</v>
          </cell>
          <cell r="ATI28">
            <v>-0.13897123542391596</v>
          </cell>
          <cell r="ATJ28">
            <v>-0.14449554133976175</v>
          </cell>
          <cell r="ATK28">
            <v>-0.15707828178503863</v>
          </cell>
          <cell r="ATL28">
            <v>-0.13758077160947263</v>
          </cell>
          <cell r="ATM28">
            <v>-0.12901954570714949</v>
          </cell>
          <cell r="ATN28">
            <v>-0.15470997554650259</v>
          </cell>
          <cell r="ATO28">
            <v>-0.12675198748394761</v>
          </cell>
          <cell r="ATP28">
            <v>-0.14854892552281337</v>
          </cell>
          <cell r="ATQ28">
            <v>-0.12872891892505953</v>
          </cell>
          <cell r="ATR28">
            <v>-0.12800887031599298</v>
          </cell>
          <cell r="ATS28">
            <v>-0.11792937826475666</v>
          </cell>
          <cell r="ATT28">
            <v>-0.13939120912189634</v>
          </cell>
          <cell r="ATU28">
            <v>-0.11908989224746211</v>
          </cell>
          <cell r="ATV28">
            <v>-0.13177851322442483</v>
          </cell>
          <cell r="ATW28">
            <v>-0.13468441630025887</v>
          </cell>
          <cell r="ATX28">
            <v>-0.15693597796061048</v>
          </cell>
          <cell r="ATY28">
            <v>-0.13749880350746069</v>
          </cell>
          <cell r="ATZ28">
            <v>-0.14832162424075493</v>
          </cell>
          <cell r="AUA28">
            <v>-0.14800656801303039</v>
          </cell>
          <cell r="AUB28">
            <v>-0.12140711345347754</v>
          </cell>
          <cell r="AUC28">
            <v>-0.14523556929759776</v>
          </cell>
          <cell r="AUD28">
            <v>-0.12866221919999274</v>
          </cell>
          <cell r="AUE28">
            <v>-0.12116526174752611</v>
          </cell>
          <cell r="AUF28">
            <v>-0.14489102739292789</v>
          </cell>
          <cell r="AUG28">
            <v>-0.14745954465792441</v>
          </cell>
          <cell r="AUH28">
            <v>-0.1259577102659131</v>
          </cell>
          <cell r="AUI28">
            <v>-0.12318030859313468</v>
          </cell>
          <cell r="AUJ28">
            <v>-0.136440081147017</v>
          </cell>
          <cell r="AUK28">
            <v>-0.13915446819905644</v>
          </cell>
          <cell r="AUL28">
            <v>-0.1411585800381277</v>
          </cell>
          <cell r="AUM28">
            <v>-0.13357290784551459</v>
          </cell>
          <cell r="AUN28">
            <v>-0.14804019666414897</v>
          </cell>
          <cell r="AUO28">
            <v>-0.12790828206210986</v>
          </cell>
          <cell r="AUP28">
            <v>-0.14320505054259727</v>
          </cell>
          <cell r="AUQ28">
            <v>-0.14683309434911015</v>
          </cell>
          <cell r="AUR28">
            <v>-0.12872892582638218</v>
          </cell>
          <cell r="AUS28">
            <v>-0.12367533267797023</v>
          </cell>
          <cell r="AUT28">
            <v>-0.14894779585942083</v>
          </cell>
          <cell r="AUU28">
            <v>-0.12934699887864251</v>
          </cell>
          <cell r="AUV28">
            <v>-0.14018047192662722</v>
          </cell>
          <cell r="AUW28">
            <v>-0.12473640024359173</v>
          </cell>
          <cell r="AUX28">
            <v>-0.15790159514743179</v>
          </cell>
          <cell r="AUY28">
            <v>-0.12514207504001573</v>
          </cell>
          <cell r="AUZ28">
            <v>-0.15425543582993256</v>
          </cell>
          <cell r="AVA28">
            <v>-0.13049471220708198</v>
          </cell>
          <cell r="AVB28">
            <v>-0.15184443329060301</v>
          </cell>
          <cell r="AVC28">
            <v>-0.14887737074945062</v>
          </cell>
          <cell r="AVD28">
            <v>-0.12470999501886659</v>
          </cell>
          <cell r="AVE28">
            <v>-0.14553503327505837</v>
          </cell>
          <cell r="AVF28">
            <v>-0.1302578006322257</v>
          </cell>
          <cell r="AVG28">
            <v>-0.14711713122578465</v>
          </cell>
          <cell r="AVH28">
            <v>-0.13570330596734878</v>
          </cell>
          <cell r="AVI28">
            <v>-0.16574457195599934</v>
          </cell>
          <cell r="AVJ28">
            <v>-0.13727849052581462</v>
          </cell>
          <cell r="AVK28">
            <v>-0.13789618859586256</v>
          </cell>
          <cell r="AVL28">
            <v>-0.12027166121070468</v>
          </cell>
          <cell r="AVM28">
            <v>-0.12899636088598668</v>
          </cell>
          <cell r="AVN28">
            <v>-0.1432995548012018</v>
          </cell>
          <cell r="AVO28">
            <v>-0.14942897228062088</v>
          </cell>
          <cell r="AVP28">
            <v>-0.14124891668835271</v>
          </cell>
          <cell r="AVQ28">
            <v>-0.15851011080218086</v>
          </cell>
          <cell r="AVR28">
            <v>-0.13370004680386868</v>
          </cell>
          <cell r="AVS28">
            <v>-0.14673862027626758</v>
          </cell>
          <cell r="AVT28">
            <v>-0.15062478102510779</v>
          </cell>
          <cell r="AVU28">
            <v>-0.14612558596362346</v>
          </cell>
          <cell r="AVV28">
            <v>-0.14251664287542185</v>
          </cell>
          <cell r="AVW28">
            <v>-0.12200255045012005</v>
          </cell>
          <cell r="AVX28">
            <v>-0.14561407865485032</v>
          </cell>
          <cell r="AVY28">
            <v>-0.13263309508457244</v>
          </cell>
          <cell r="AVZ28">
            <v>-0.13552748460585839</v>
          </cell>
          <cell r="AWA28">
            <v>-0.13579123223822626</v>
          </cell>
          <cell r="AWB28">
            <v>-0.14821132057570993</v>
          </cell>
          <cell r="AWC28">
            <v>-0.11829968579796864</v>
          </cell>
          <cell r="AWD28">
            <v>-0.13644005209486212</v>
          </cell>
          <cell r="AWE28">
            <v>-0.13310683421192665</v>
          </cell>
          <cell r="AWF28">
            <v>-0.15074867368198103</v>
          </cell>
          <cell r="AWG28">
            <v>-0.13893874269027295</v>
          </cell>
          <cell r="AWH28">
            <v>-0.14240825440891286</v>
          </cell>
          <cell r="AWI28">
            <v>-0.13552873555583037</v>
          </cell>
          <cell r="AWJ28">
            <v>-0.13424085080177608</v>
          </cell>
          <cell r="AWK28">
            <v>-0.14564050909213208</v>
          </cell>
          <cell r="AWL28">
            <v>-0.15002931997826005</v>
          </cell>
          <cell r="AWM28">
            <v>-0.12914797685349663</v>
          </cell>
          <cell r="AWN28">
            <v>-0.15323000147111476</v>
          </cell>
          <cell r="AWO28">
            <v>-0.12504352757784296</v>
          </cell>
          <cell r="AWP28">
            <v>-0.12990876157416201</v>
          </cell>
          <cell r="AWQ28">
            <v>-0.12650682854142964</v>
          </cell>
          <cell r="AWR28">
            <v>-0.13277225707847062</v>
          </cell>
          <cell r="AWS28">
            <v>-0.16180069764221164</v>
          </cell>
          <cell r="AWT28">
            <v>-0.1411430775949456</v>
          </cell>
          <cell r="AWU28">
            <v>-0.13462041079644332</v>
          </cell>
          <cell r="AWV28">
            <v>-0.11887689902938713</v>
          </cell>
          <cell r="AWW28">
            <v>-0.14522521408956196</v>
          </cell>
          <cell r="AWX28">
            <v>-0.13365613225485698</v>
          </cell>
          <cell r="AWY28">
            <v>-0.15233828380334252</v>
          </cell>
          <cell r="AWZ28">
            <v>-0.136692687911252</v>
          </cell>
          <cell r="AXA28">
            <v>-0.12828864013892555</v>
          </cell>
          <cell r="AXB28">
            <v>-0.13847450067122308</v>
          </cell>
          <cell r="AXC28">
            <v>-0.13696067402003384</v>
          </cell>
          <cell r="AXD28">
            <v>-0.14608285105103677</v>
          </cell>
          <cell r="AXE28">
            <v>-0.13507191975097266</v>
          </cell>
          <cell r="AXF28">
            <v>-0.12842593269583541</v>
          </cell>
          <cell r="AXG28">
            <v>-0.14155950985614821</v>
          </cell>
          <cell r="AXH28">
            <v>-0.15141574351743337</v>
          </cell>
          <cell r="AXI28">
            <v>-0.13904475092772151</v>
          </cell>
          <cell r="AXJ28">
            <v>-0.13115106230322596</v>
          </cell>
          <cell r="AXK28">
            <v>-0.14214380606144961</v>
          </cell>
          <cell r="AXL28">
            <v>-0.11445182025924444</v>
          </cell>
          <cell r="AXM28">
            <v>-0.14959192584412631</v>
          </cell>
          <cell r="AXN28">
            <v>-0.13926836457887665</v>
          </cell>
          <cell r="AXO28">
            <v>-0.14606821593340341</v>
          </cell>
          <cell r="AXP28">
            <v>-0.14423733037202863</v>
          </cell>
          <cell r="AXQ28">
            <v>-0.14866800616959783</v>
          </cell>
          <cell r="AXR28">
            <v>-0.13900331030855731</v>
          </cell>
          <cell r="AXS28">
            <v>-0.13314482991128745</v>
          </cell>
          <cell r="AXT28">
            <v>-0.15185145772741679</v>
          </cell>
          <cell r="AXU28">
            <v>-0.1289518749426127</v>
          </cell>
          <cell r="AXV28">
            <v>-0.1484236646743517</v>
          </cell>
          <cell r="AXW28">
            <v>-0.15083407371456806</v>
          </cell>
          <cell r="AXX28">
            <v>-0.13197837553795896</v>
          </cell>
          <cell r="AXY28">
            <v>-0.12643538214393271</v>
          </cell>
          <cell r="AXZ28">
            <v>-0.14102743711311977</v>
          </cell>
          <cell r="AYA28">
            <v>-0.13781834427228926</v>
          </cell>
          <cell r="AYB28">
            <v>-0.13783207255273405</v>
          </cell>
          <cell r="AYC28">
            <v>-0.13419193755736894</v>
          </cell>
          <cell r="AYD28">
            <v>-0.14984573867182124</v>
          </cell>
          <cell r="AYE28">
            <v>-0.14509564920375995</v>
          </cell>
          <cell r="AYF28">
            <v>-0.13070164856564359</v>
          </cell>
          <cell r="AYG28">
            <v>-0.15652278108348011</v>
          </cell>
          <cell r="AYH28">
            <v>-0.11981981486904394</v>
          </cell>
          <cell r="AYI28">
            <v>-0.13856890748809847</v>
          </cell>
          <cell r="AYJ28">
            <v>-0.14206037892274651</v>
          </cell>
          <cell r="AYK28">
            <v>-0.1147019119898348</v>
          </cell>
          <cell r="AYL28">
            <v>-0.13466215388153721</v>
          </cell>
          <cell r="AYM28">
            <v>-0.12759956891797306</v>
          </cell>
          <cell r="AYN28">
            <v>-0.14522947348753004</v>
          </cell>
          <cell r="AYO28">
            <v>-0.14283083185101972</v>
          </cell>
          <cell r="AYP28">
            <v>-0.14044557274579489</v>
          </cell>
          <cell r="AYQ28">
            <v>-0.12697829218263773</v>
          </cell>
          <cell r="AYR28">
            <v>-0.14266029472435729</v>
          </cell>
          <cell r="AYS28">
            <v>-0.14494537733174379</v>
          </cell>
          <cell r="AYT28">
            <v>-0.1298242447454544</v>
          </cell>
          <cell r="AYU28">
            <v>-0.14441458432697143</v>
          </cell>
          <cell r="AYV28">
            <v>-0.13138426232025011</v>
          </cell>
          <cell r="AYW28">
            <v>-0.15003204532241587</v>
          </cell>
          <cell r="AYX28">
            <v>-0.14295396005520833</v>
          </cell>
          <cell r="AYY28">
            <v>-0.13847431493219248</v>
          </cell>
          <cell r="AYZ28">
            <v>-0.158219323934703</v>
          </cell>
          <cell r="AZA28">
            <v>-0.14403880053373386</v>
          </cell>
          <cell r="AZB28">
            <v>-0.14926535265802493</v>
          </cell>
          <cell r="AZC28">
            <v>-0.1476482187638451</v>
          </cell>
          <cell r="AZD28">
            <v>-0.13058829091962221</v>
          </cell>
          <cell r="AZE28">
            <v>-0.1388468656789503</v>
          </cell>
          <cell r="AZF28">
            <v>-0.1305883989112665</v>
          </cell>
          <cell r="AZG28">
            <v>-0.14472424218809685</v>
          </cell>
          <cell r="AZH28">
            <v>-0.14858370971790344</v>
          </cell>
          <cell r="AZI28">
            <v>-0.1415292041538051</v>
          </cell>
          <cell r="AZJ28">
            <v>-0.13885127670427241</v>
          </cell>
          <cell r="AZK28">
            <v>-0.1392393338077324</v>
          </cell>
          <cell r="AZL28">
            <v>-0.14290625512163083</v>
          </cell>
          <cell r="AZM28">
            <v>-0.12474839376128333</v>
          </cell>
          <cell r="AZN28">
            <v>-0.13437700339417533</v>
          </cell>
          <cell r="AZO28">
            <v>-0.13714311817917693</v>
          </cell>
          <cell r="AZP28">
            <v>-0.1406185599638983</v>
          </cell>
          <cell r="AZQ28">
            <v>-0.13733627985984656</v>
          </cell>
          <cell r="AZR28">
            <v>-0.131236139395535</v>
          </cell>
          <cell r="AZS28">
            <v>-0.12925315874631735</v>
          </cell>
          <cell r="AZT28">
            <v>-0.15012240475157482</v>
          </cell>
          <cell r="AZU28">
            <v>-0.15485903685215224</v>
          </cell>
          <cell r="AZV28">
            <v>-0.12593098271248615</v>
          </cell>
          <cell r="AZW28">
            <v>-0.1257366725270756</v>
          </cell>
          <cell r="AZX28">
            <v>-0.14008893050193055</v>
          </cell>
          <cell r="AZY28">
            <v>-0.14079902682977022</v>
          </cell>
          <cell r="AZZ28">
            <v>-0.13076067876922576</v>
          </cell>
          <cell r="BAA28">
            <v>-0.12217301720960787</v>
          </cell>
          <cell r="BAB28">
            <v>-0.13985375959450655</v>
          </cell>
          <cell r="BAC28">
            <v>-0.12371119329362894</v>
          </cell>
          <cell r="BAD28">
            <v>-0.13160985397479505</v>
          </cell>
          <cell r="BAE28">
            <v>-0.13600425966399385</v>
          </cell>
          <cell r="BAF28">
            <v>-0.12886996233512513</v>
          </cell>
          <cell r="BAG28">
            <v>-0.15477694340932141</v>
          </cell>
          <cell r="BAH28">
            <v>-0.1335892531262946</v>
          </cell>
          <cell r="BAI28">
            <v>-0.12935824942093582</v>
          </cell>
          <cell r="BAJ28">
            <v>-0.15138118646169049</v>
          </cell>
          <cell r="BAK28">
            <v>-0.12420778292336508</v>
          </cell>
          <cell r="BAL28">
            <v>-0.1387560745288188</v>
          </cell>
          <cell r="BAM28">
            <v>-0.11613766145835583</v>
          </cell>
          <cell r="BAN28">
            <v>-0.12027054020538544</v>
          </cell>
          <cell r="BAO28">
            <v>-0.12810876006917876</v>
          </cell>
          <cell r="BAP28">
            <v>-0.14170367871863679</v>
          </cell>
          <cell r="BAQ28">
            <v>-0.1300084941468741</v>
          </cell>
          <cell r="BAR28">
            <v>-0.13943810123300901</v>
          </cell>
          <cell r="BAS28">
            <v>-0.14236591841133411</v>
          </cell>
          <cell r="BAT28">
            <v>-0.14461358087819076</v>
          </cell>
          <cell r="BAU28">
            <v>-0.14174081404830169</v>
          </cell>
          <cell r="BAV28">
            <v>-0.12822223706816299</v>
          </cell>
          <cell r="BAW28">
            <v>-0.13022220501345139</v>
          </cell>
          <cell r="BAX28">
            <v>-0.14703118546433999</v>
          </cell>
          <cell r="BAY28">
            <v>-0.11950928230186579</v>
          </cell>
          <cell r="BAZ28">
            <v>-0.12419832339143627</v>
          </cell>
          <cell r="BBA28">
            <v>-0.13386830399874783</v>
          </cell>
          <cell r="BBB28">
            <v>-0.13126615516976151</v>
          </cell>
          <cell r="BBC28">
            <v>-0.13881188938097375</v>
          </cell>
          <cell r="BBD28">
            <v>-0.13541576473185171</v>
          </cell>
          <cell r="BBE28">
            <v>-0.15077954689706727</v>
          </cell>
          <cell r="BBF28">
            <v>-0.12200241974093012</v>
          </cell>
          <cell r="BBG28">
            <v>-0.13134413034950995</v>
          </cell>
          <cell r="BBH28">
            <v>-0.14207366846975783</v>
          </cell>
          <cell r="BBI28">
            <v>-0.13304419277299528</v>
          </cell>
          <cell r="BBJ28">
            <v>-0.13831045209067427</v>
          </cell>
          <cell r="BBK28">
            <v>-0.14738919578611098</v>
          </cell>
          <cell r="BBL28">
            <v>-0.13876877718876876</v>
          </cell>
          <cell r="BBM28">
            <v>-0.15251194976655166</v>
          </cell>
          <cell r="BBN28">
            <v>-0.12481692779778397</v>
          </cell>
          <cell r="BBO28">
            <v>-0.13530300889903191</v>
          </cell>
          <cell r="BBP28">
            <v>-0.13344695647715854</v>
          </cell>
          <cell r="BBQ28">
            <v>-0.13286589737452248</v>
          </cell>
          <cell r="BBR28">
            <v>-0.14369978871149897</v>
          </cell>
          <cell r="BBS28">
            <v>-0.14796083066116023</v>
          </cell>
          <cell r="BBT28">
            <v>-0.1409848206311205</v>
          </cell>
          <cell r="BBU28">
            <v>-0.12731574713609539</v>
          </cell>
          <cell r="BBV28">
            <v>-0.14279614218868628</v>
          </cell>
          <cell r="BBW28">
            <v>-0.13258907287181962</v>
          </cell>
          <cell r="BBX28">
            <v>-0.15218587636275982</v>
          </cell>
          <cell r="BBY28">
            <v>-0.13599402000954006</v>
          </cell>
          <cell r="BBZ28">
            <v>-0.13221018596873821</v>
          </cell>
          <cell r="BCA28">
            <v>-0.15648833005541027</v>
          </cell>
          <cell r="BCB28">
            <v>-0.14195256608075787</v>
          </cell>
          <cell r="BCC28">
            <v>-0.14963942338302863</v>
          </cell>
          <cell r="BCD28">
            <v>-0.13771410601014822</v>
          </cell>
          <cell r="BCE28">
            <v>-0.13011172837781129</v>
          </cell>
          <cell r="BCF28">
            <v>-0.14242068751326878</v>
          </cell>
          <cell r="BCG28">
            <v>-0.13733429031327443</v>
          </cell>
          <cell r="BCH28">
            <v>-0.13737496509141386</v>
          </cell>
          <cell r="BCI28">
            <v>-0.14150202268904274</v>
          </cell>
          <cell r="BCJ28">
            <v>-0.13791513433217989</v>
          </cell>
          <cell r="BCK28">
            <v>-0.13782078691238764</v>
          </cell>
          <cell r="BCL28">
            <v>-0.1322294389569359</v>
          </cell>
          <cell r="BCM28">
            <v>-0.13166450282225289</v>
          </cell>
          <cell r="BCN28">
            <v>-0.15176727532298417</v>
          </cell>
          <cell r="BCO28">
            <v>-0.13324455223198467</v>
          </cell>
          <cell r="BCP28">
            <v>-0.12870487464065478</v>
          </cell>
          <cell r="BCQ28">
            <v>-0.14725743761515239</v>
          </cell>
          <cell r="BCR28">
            <v>-0.15394754336692429</v>
          </cell>
          <cell r="BCS28">
            <v>-0.14208715115857923</v>
          </cell>
          <cell r="BCT28">
            <v>-0.13550385590367084</v>
          </cell>
          <cell r="BCU28">
            <v>-0.10900326089419095</v>
          </cell>
          <cell r="BCV28">
            <v>-0.13400059974435399</v>
          </cell>
          <cell r="BCW28">
            <v>-0.14708855685453298</v>
          </cell>
          <cell r="BCX28">
            <v>-0.12173611072380189</v>
          </cell>
          <cell r="BCY28">
            <v>-0.14313790672013046</v>
          </cell>
          <cell r="BCZ28">
            <v>-0.14704486166259781</v>
          </cell>
          <cell r="BDA28">
            <v>-0.12945785202357693</v>
          </cell>
          <cell r="BDB28">
            <v>-0.14554129139987332</v>
          </cell>
          <cell r="BDC28">
            <v>-0.13151625768442562</v>
          </cell>
          <cell r="BDD28">
            <v>-0.13002822021495092</v>
          </cell>
          <cell r="BDE28">
            <v>-0.13856231098141286</v>
          </cell>
          <cell r="BDF28">
            <v>-0.1347481520785189</v>
          </cell>
          <cell r="BDG28">
            <v>-0.12888894201115206</v>
          </cell>
          <cell r="BDH28">
            <v>-0.14380536844196187</v>
          </cell>
          <cell r="BDI28">
            <v>-0.13937601386232509</v>
          </cell>
          <cell r="BDJ28">
            <v>-0.13990052601025804</v>
          </cell>
          <cell r="BDK28">
            <v>-0.14494612819535888</v>
          </cell>
          <cell r="BDL28">
            <v>-0.13919352415285283</v>
          </cell>
          <cell r="BDM28">
            <v>-0.1372519579902528</v>
          </cell>
          <cell r="BDN28">
            <v>-0.11781376856302617</v>
          </cell>
          <cell r="BDO28">
            <v>-0.1329325256245974</v>
          </cell>
          <cell r="BDP28">
            <v>-0.1363263300896787</v>
          </cell>
          <cell r="BDQ28">
            <v>-0.1192367475230552</v>
          </cell>
          <cell r="BDR28">
            <v>-0.15452443615296127</v>
          </cell>
          <cell r="BDS28">
            <v>-0.14179837982832735</v>
          </cell>
          <cell r="BDT28">
            <v>-0.12284612973987445</v>
          </cell>
          <cell r="BDU28">
            <v>-0.12918023611900903</v>
          </cell>
          <cell r="BDV28">
            <v>-0.14430824161572015</v>
          </cell>
          <cell r="BDW28">
            <v>-0.14374947145448663</v>
          </cell>
          <cell r="BDX28">
            <v>-0.15209664170976139</v>
          </cell>
          <cell r="BDY28">
            <v>-0.13797494699481391</v>
          </cell>
          <cell r="BDZ28">
            <v>-0.143512194619316</v>
          </cell>
          <cell r="BEA28">
            <v>-0.14166926146508066</v>
          </cell>
          <cell r="BEB28">
            <v>-0.13091914441747954</v>
          </cell>
          <cell r="BEC28">
            <v>-0.14069009051973563</v>
          </cell>
          <cell r="BED28">
            <v>-0.13120892711980073</v>
          </cell>
          <cell r="BEE28">
            <v>-0.14512407605406397</v>
          </cell>
          <cell r="BEF28">
            <v>-0.12950228026380112</v>
          </cell>
          <cell r="BEG28">
            <v>-0.13710773512233446</v>
          </cell>
          <cell r="BEH28">
            <v>-0.12652604996347863</v>
          </cell>
          <cell r="BEI28">
            <v>-0.145020776180423</v>
          </cell>
          <cell r="BEJ28">
            <v>-0.11957392722300655</v>
          </cell>
          <cell r="BEK28">
            <v>-0.13283924101028077</v>
          </cell>
          <cell r="BEL28">
            <v>-0.12518911422619841</v>
          </cell>
          <cell r="BEM28">
            <v>-0.13869608952311743</v>
          </cell>
          <cell r="BEN28">
            <v>-0.12369781881807748</v>
          </cell>
          <cell r="BEO28">
            <v>-0.14013311391305788</v>
          </cell>
          <cell r="BEP28">
            <v>-0.12514378848201221</v>
          </cell>
          <cell r="BEQ28">
            <v>-0.13626312506221949</v>
          </cell>
          <cell r="BER28">
            <v>-0.1491832247039081</v>
          </cell>
          <cell r="BES28">
            <v>-0.1555414231770367</v>
          </cell>
          <cell r="BET28">
            <v>-0.12516230560071218</v>
          </cell>
          <cell r="BEU28">
            <v>-0.1297063032405173</v>
          </cell>
          <cell r="BEV28">
            <v>-0.15295440429949209</v>
          </cell>
          <cell r="BEW28">
            <v>-0.14156989241951648</v>
          </cell>
          <cell r="BEX28">
            <v>597247.5495066127</v>
          </cell>
          <cell r="BEY28">
            <v>546067.68024815409</v>
          </cell>
          <cell r="BEZ28">
            <v>597247.5495066127</v>
          </cell>
          <cell r="BFA28">
            <v>597184.59515311976</v>
          </cell>
          <cell r="BFB28">
            <v>451991.44985111582</v>
          </cell>
          <cell r="BFC28">
            <v>341468.53948336956</v>
          </cell>
          <cell r="BFD28">
            <v>485502.38632649614</v>
          </cell>
          <cell r="BFE28">
            <v>597184.59515311976</v>
          </cell>
          <cell r="BFF28">
            <v>597812.49141538946</v>
          </cell>
          <cell r="BFG28">
            <v>329156.79782269744</v>
          </cell>
          <cell r="BFH28">
            <v>597184.59515311976</v>
          </cell>
          <cell r="BFI28">
            <v>597247.5495066127</v>
          </cell>
          <cell r="BFJ28">
            <v>597247.5495066127</v>
          </cell>
          <cell r="BFK28">
            <v>308135.03275369981</v>
          </cell>
          <cell r="BFL28">
            <v>597214.76468696061</v>
          </cell>
          <cell r="BFM28">
            <v>284495.11305093253</v>
          </cell>
          <cell r="BFN28">
            <v>597579.44677980209</v>
          </cell>
          <cell r="BFO28">
            <v>225544.52527791704</v>
          </cell>
          <cell r="BFP28">
            <v>574068.07088776631</v>
          </cell>
          <cell r="BFQ28">
            <v>582880.80437278363</v>
          </cell>
          <cell r="BFR28">
            <v>597145.67782133759</v>
          </cell>
          <cell r="BFS28">
            <v>597184.59515311976</v>
          </cell>
          <cell r="BFT28">
            <v>597184.59515311976</v>
          </cell>
          <cell r="BFU28">
            <v>486130.86883499566</v>
          </cell>
          <cell r="BFV28">
            <v>332065.90469161083</v>
          </cell>
          <cell r="BFW28">
            <v>297997.49262152729</v>
          </cell>
          <cell r="BFX28">
            <v>534090.47533389437</v>
          </cell>
          <cell r="BFY28">
            <v>597227.1366031043</v>
          </cell>
          <cell r="BFZ28">
            <v>95264.57115295215</v>
          </cell>
          <cell r="BGA28">
            <v>494232.56319820357</v>
          </cell>
          <cell r="BGB28">
            <v>114184.59765994677</v>
          </cell>
          <cell r="BGC28">
            <v>580257.34309794812</v>
          </cell>
          <cell r="BGD28">
            <v>457016.33542303939</v>
          </cell>
          <cell r="BGE28">
            <v>352289.09462809993</v>
          </cell>
          <cell r="BGF28">
            <v>597227.1366031043</v>
          </cell>
          <cell r="BGG28">
            <v>534797.76507523691</v>
          </cell>
          <cell r="BGH28">
            <v>597200.21217667975</v>
          </cell>
          <cell r="BGI28">
            <v>597166.574110955</v>
          </cell>
          <cell r="BGJ28">
            <v>597184.59515311976</v>
          </cell>
          <cell r="BGK28">
            <v>597145.67782133759</v>
          </cell>
          <cell r="BGL28">
            <v>530399.87498407008</v>
          </cell>
          <cell r="BGM28">
            <v>597184.59515311976</v>
          </cell>
          <cell r="BGN28">
            <v>597166.574110955</v>
          </cell>
          <cell r="BGO28">
            <v>597247.5495066127</v>
          </cell>
          <cell r="BGP28">
            <v>533869.4530226147</v>
          </cell>
          <cell r="BGQ28">
            <v>597214.76468696061</v>
          </cell>
          <cell r="BGR28">
            <v>597166.574110955</v>
          </cell>
          <cell r="BGS28">
            <v>612278.45892900345</v>
          </cell>
          <cell r="BGT28">
            <v>479267.96993688785</v>
          </cell>
          <cell r="BGU28">
            <v>577011.13557016966</v>
          </cell>
          <cell r="BGV28">
            <v>597184.59515311976</v>
          </cell>
          <cell r="BGW28">
            <v>558052.35765648668</v>
          </cell>
          <cell r="BGX28">
            <v>566741.14145271678</v>
          </cell>
          <cell r="BGY28">
            <v>597227.1366031043</v>
          </cell>
          <cell r="BGZ28">
            <v>558191.95204673486</v>
          </cell>
          <cell r="BHA28">
            <v>338735.17623073503</v>
          </cell>
          <cell r="BHB28">
            <v>597227.1366031043</v>
          </cell>
          <cell r="BHC28">
            <v>375069.00648563809</v>
          </cell>
          <cell r="BHD28">
            <v>578974.92689545709</v>
          </cell>
          <cell r="BHE28">
            <v>597214.76468696061</v>
          </cell>
          <cell r="BHF28">
            <v>278012.3084645957</v>
          </cell>
          <cell r="BHG28">
            <v>597200.21217667975</v>
          </cell>
          <cell r="BHH28">
            <v>537486.1953487444</v>
          </cell>
          <cell r="BHI28">
            <v>574594.65248067782</v>
          </cell>
          <cell r="BHJ28">
            <v>597184.59515311976</v>
          </cell>
          <cell r="BHK28">
            <v>597227.1366031043</v>
          </cell>
          <cell r="BHL28">
            <v>597184.59515311976</v>
          </cell>
          <cell r="BHM28">
            <v>597227.1366031043</v>
          </cell>
          <cell r="BHN28">
            <v>534693.88925071259</v>
          </cell>
          <cell r="BHO28">
            <v>597214.76468696061</v>
          </cell>
          <cell r="BHP28">
            <v>440610.80930179136</v>
          </cell>
          <cell r="BHQ28">
            <v>597227.1366031043</v>
          </cell>
          <cell r="BHR28">
            <v>597145.67782133759</v>
          </cell>
          <cell r="BHS28">
            <v>597227.1366031043</v>
          </cell>
          <cell r="BHT28">
            <v>575557.93697408366</v>
          </cell>
          <cell r="BHU28">
            <v>426400.92832031182</v>
          </cell>
          <cell r="BHV28">
            <v>445197.00354351022</v>
          </cell>
          <cell r="BHW28">
            <v>576109.96396443585</v>
          </cell>
          <cell r="BHX28">
            <v>597184.59515311976</v>
          </cell>
          <cell r="BHY28">
            <v>455031.04577429139</v>
          </cell>
          <cell r="BHZ28">
            <v>597145.67782133759</v>
          </cell>
          <cell r="BIA28">
            <v>310878.77840866323</v>
          </cell>
          <cell r="BIB28">
            <v>597145.67782133759</v>
          </cell>
          <cell r="BIC28">
            <v>551401.63241250033</v>
          </cell>
          <cell r="BID28">
            <v>530026.90040065499</v>
          </cell>
          <cell r="BIE28">
            <v>390427.26604216138</v>
          </cell>
          <cell r="BIF28">
            <v>461545.44649832544</v>
          </cell>
          <cell r="BIG28">
            <v>597247.5495066127</v>
          </cell>
          <cell r="BIH28">
            <v>562878.1306863341</v>
          </cell>
          <cell r="BII28">
            <v>500889.98869279842</v>
          </cell>
          <cell r="BIJ28">
            <v>407031.36999401601</v>
          </cell>
          <cell r="BIK28">
            <v>331160.55239347508</v>
          </cell>
          <cell r="BIL28">
            <v>597184.59515311976</v>
          </cell>
          <cell r="BIM28">
            <v>597214.76468696061</v>
          </cell>
          <cell r="BIN28">
            <v>597166.574110955</v>
          </cell>
          <cell r="BIO28">
            <v>597227.1366031043</v>
          </cell>
          <cell r="BIP28">
            <v>597145.67782133759</v>
          </cell>
          <cell r="BIQ28">
            <v>145805.77423159115</v>
          </cell>
          <cell r="BIR28">
            <v>244167.68401598709</v>
          </cell>
          <cell r="BIS28">
            <v>597166.574110955</v>
          </cell>
          <cell r="BIT28">
            <v>316500.46413294179</v>
          </cell>
          <cell r="BIU28">
            <v>597247.5495066127</v>
          </cell>
          <cell r="BIV28">
            <v>551865.4359522484</v>
          </cell>
          <cell r="BIW28">
            <v>222955.8599088107</v>
          </cell>
          <cell r="BIX28">
            <v>598606.55719376623</v>
          </cell>
          <cell r="BIY28">
            <v>295835.50275394786</v>
          </cell>
          <cell r="BIZ28">
            <v>532444.56284925702</v>
          </cell>
          <cell r="BJA28">
            <v>597214.76468696061</v>
          </cell>
          <cell r="BJB28">
            <v>597247.5495066127</v>
          </cell>
          <cell r="BJC28">
            <v>597227.1366031043</v>
          </cell>
          <cell r="BJD28">
            <v>597200.21217667975</v>
          </cell>
          <cell r="BJE28">
            <v>597166.574110955</v>
          </cell>
          <cell r="BJF28">
            <v>346073.80776576989</v>
          </cell>
          <cell r="BJG28">
            <v>525219.5423610945</v>
          </cell>
          <cell r="BJH28">
            <v>286549.29618744843</v>
          </cell>
          <cell r="BJI28">
            <v>597145.67782133759</v>
          </cell>
          <cell r="BJJ28">
            <v>358772.94243901712</v>
          </cell>
          <cell r="BJK28">
            <v>597214.76468696061</v>
          </cell>
          <cell r="BJL28">
            <v>482565.93117982009</v>
          </cell>
          <cell r="BJM28">
            <v>547207.42586498836</v>
          </cell>
          <cell r="BJN28">
            <v>450058.08976451855</v>
          </cell>
          <cell r="BJO28">
            <v>597200.21217667975</v>
          </cell>
          <cell r="BJP28">
            <v>597247.5495066127</v>
          </cell>
          <cell r="BJQ28">
            <v>592841.43415736151</v>
          </cell>
          <cell r="BJR28">
            <v>597184.59515311976</v>
          </cell>
          <cell r="BJS28">
            <v>597247.5495066127</v>
          </cell>
          <cell r="BJT28">
            <v>397772.33773163042</v>
          </cell>
          <cell r="BJU28">
            <v>597247.5495066127</v>
          </cell>
          <cell r="BJV28">
            <v>498529.64197216101</v>
          </cell>
          <cell r="BJW28">
            <v>282994.92246405676</v>
          </cell>
          <cell r="BJX28">
            <v>97657.537953068968</v>
          </cell>
          <cell r="BJY28">
            <v>597247.5495066127</v>
          </cell>
          <cell r="BJZ28">
            <v>597200.21217667975</v>
          </cell>
          <cell r="BKA28">
            <v>597214.76468696061</v>
          </cell>
          <cell r="BKB28">
            <v>541926.5911702126</v>
          </cell>
          <cell r="BKC28">
            <v>329942.92674863257</v>
          </cell>
          <cell r="BKD28">
            <v>460315.52342365973</v>
          </cell>
          <cell r="BKE28">
            <v>350052.2479082651</v>
          </cell>
          <cell r="BKF28">
            <v>574215.46850725764</v>
          </cell>
          <cell r="BKG28">
            <v>258538.62753178016</v>
          </cell>
          <cell r="BKH28">
            <v>597184.59515311976</v>
          </cell>
          <cell r="BKI28">
            <v>597184.59515311976</v>
          </cell>
          <cell r="BKJ28">
            <v>597227.1366031043</v>
          </cell>
          <cell r="BKK28">
            <v>597166.574110955</v>
          </cell>
          <cell r="BKL28">
            <v>566076.70775780443</v>
          </cell>
          <cell r="BKM28">
            <v>597166.574110955</v>
          </cell>
          <cell r="BKN28">
            <v>415803.67549872177</v>
          </cell>
          <cell r="BKO28">
            <v>597214.76468696061</v>
          </cell>
          <cell r="BKP28">
            <v>414067.53504423995</v>
          </cell>
          <cell r="BKQ28">
            <v>426870.49071049073</v>
          </cell>
          <cell r="BKR28">
            <v>597200.21217667975</v>
          </cell>
          <cell r="BKS28">
            <v>597145.67782133759</v>
          </cell>
          <cell r="BKT28">
            <v>571347.91098977637</v>
          </cell>
          <cell r="BKU28">
            <v>597247.5495066127</v>
          </cell>
          <cell r="BKV28">
            <v>454050.21733192157</v>
          </cell>
          <cell r="BKW28">
            <v>496283.5045357343</v>
          </cell>
          <cell r="BKX28">
            <v>597247.5495066127</v>
          </cell>
          <cell r="BKY28">
            <v>597166.574110955</v>
          </cell>
          <cell r="BKZ28">
            <v>597166.574110955</v>
          </cell>
          <cell r="BLA28">
            <v>597166.574110955</v>
          </cell>
          <cell r="BLB28">
            <v>597166.574110955</v>
          </cell>
          <cell r="BLC28">
            <v>444128.05663953605</v>
          </cell>
          <cell r="BLD28">
            <v>585929.96260902367</v>
          </cell>
          <cell r="BLE28">
            <v>403294.32231813902</v>
          </cell>
          <cell r="BLF28">
            <v>556199.65504443145</v>
          </cell>
          <cell r="BLG28">
            <v>597227.1366031043</v>
          </cell>
          <cell r="BLH28">
            <v>597145.67782133759</v>
          </cell>
          <cell r="BLI28">
            <v>566893.25668180152</v>
          </cell>
          <cell r="BLJ28">
            <v>597247.5495066127</v>
          </cell>
          <cell r="BLK28">
            <v>597247.5495066127</v>
          </cell>
          <cell r="BLL28">
            <v>584229.61911497801</v>
          </cell>
          <cell r="BLM28">
            <v>567597.69022942567</v>
          </cell>
          <cell r="BLN28">
            <v>307572.50953663548</v>
          </cell>
          <cell r="BLO28">
            <v>556796.19684372551</v>
          </cell>
          <cell r="BLP28">
            <v>597227.1366031043</v>
          </cell>
          <cell r="BLQ28">
            <v>597227.1366031043</v>
          </cell>
          <cell r="BLR28">
            <v>597200.21217667975</v>
          </cell>
          <cell r="BLS28">
            <v>443335.32298813236</v>
          </cell>
          <cell r="BLT28">
            <v>97657.537953068968</v>
          </cell>
          <cell r="BLU28">
            <v>597145.67782133759</v>
          </cell>
          <cell r="BLV28">
            <v>597227.1366031043</v>
          </cell>
          <cell r="BLW28">
            <v>380259.79557186936</v>
          </cell>
          <cell r="BLX28">
            <v>534868.67538766924</v>
          </cell>
          <cell r="BLY28">
            <v>540788.22089517803</v>
          </cell>
          <cell r="BLZ28">
            <v>597145.67782133759</v>
          </cell>
          <cell r="BMA28">
            <v>315876.48667993548</v>
          </cell>
          <cell r="BMB28">
            <v>545912.897355514</v>
          </cell>
          <cell r="BMC28">
            <v>597184.59515311976</v>
          </cell>
          <cell r="BMD28">
            <v>300271.26708546735</v>
          </cell>
          <cell r="BME28">
            <v>597227.1366031043</v>
          </cell>
          <cell r="BMF28">
            <v>487407.7096926308</v>
          </cell>
          <cell r="BMG28">
            <v>597227.1366031043</v>
          </cell>
          <cell r="BMH28">
            <v>428601.42412183154</v>
          </cell>
          <cell r="BMI28">
            <v>597145.67782133759</v>
          </cell>
          <cell r="BMJ28">
            <v>607838.16212355683</v>
          </cell>
          <cell r="BMK28">
            <v>587220.23267055198</v>
          </cell>
          <cell r="BML28">
            <v>268304.57492817077</v>
          </cell>
          <cell r="BMM28">
            <v>136084.27246062888</v>
          </cell>
          <cell r="BMN28">
            <v>597214.76468696061</v>
          </cell>
          <cell r="BMO28">
            <v>567821.33824196865</v>
          </cell>
          <cell r="BMP28">
            <v>575799.54228578589</v>
          </cell>
          <cell r="BMQ28">
            <v>597214.76468696061</v>
          </cell>
          <cell r="BMR28">
            <v>597227.1366031043</v>
          </cell>
          <cell r="BMS28">
            <v>597184.59515311976</v>
          </cell>
          <cell r="BMT28">
            <v>597247.5495066127</v>
          </cell>
          <cell r="BMU28">
            <v>597184.59515311976</v>
          </cell>
          <cell r="BMV28">
            <v>597214.76468696061</v>
          </cell>
          <cell r="BMW28">
            <v>584052.23850431887</v>
          </cell>
          <cell r="BMX28">
            <v>597247.5495066127</v>
          </cell>
          <cell r="BMY28">
            <v>122352.56113367155</v>
          </cell>
          <cell r="BMZ28">
            <v>597227.1366031043</v>
          </cell>
          <cell r="BNA28">
            <v>597247.5495066127</v>
          </cell>
          <cell r="BNB28">
            <v>597166.574110955</v>
          </cell>
          <cell r="BNC28">
            <v>597227.1366031043</v>
          </cell>
          <cell r="BND28">
            <v>403398.8234659679</v>
          </cell>
          <cell r="BNE28">
            <v>565764.317311986</v>
          </cell>
          <cell r="BNF28">
            <v>597227.1366031043</v>
          </cell>
          <cell r="BNG28">
            <v>597227.1366031043</v>
          </cell>
          <cell r="BNH28">
            <v>597166.574110955</v>
          </cell>
          <cell r="BNI28">
            <v>597145.67782133759</v>
          </cell>
          <cell r="BNJ28">
            <v>597247.5495066127</v>
          </cell>
          <cell r="BNK28">
            <v>490947.26991925843</v>
          </cell>
          <cell r="BNL28">
            <v>597227.1366031043</v>
          </cell>
          <cell r="BNM28">
            <v>597214.76468696061</v>
          </cell>
          <cell r="BNN28">
            <v>578034.08113528963</v>
          </cell>
          <cell r="BNO28">
            <v>468658.91184696218</v>
          </cell>
          <cell r="BNP28">
            <v>597247.5495066127</v>
          </cell>
          <cell r="BNQ28">
            <v>505791.09172961151</v>
          </cell>
          <cell r="BNR28">
            <v>597184.59515311976</v>
          </cell>
          <cell r="BNS28">
            <v>578455.05775697471</v>
          </cell>
          <cell r="BNT28">
            <v>599370.05271496938</v>
          </cell>
          <cell r="BNU28">
            <v>433511.4086929058</v>
          </cell>
          <cell r="BNV28">
            <v>597166.574110955</v>
          </cell>
          <cell r="BNW28">
            <v>536011.46185983403</v>
          </cell>
          <cell r="BNX28">
            <v>597227.1366031043</v>
          </cell>
          <cell r="BNY28">
            <v>324514.72862027062</v>
          </cell>
          <cell r="BNZ28">
            <v>433193.81478494953</v>
          </cell>
          <cell r="BOA28">
            <v>597166.574110955</v>
          </cell>
          <cell r="BOB28">
            <v>499584.21000455751</v>
          </cell>
          <cell r="BOC28">
            <v>454955.75742943434</v>
          </cell>
          <cell r="BOD28">
            <v>422458.15262956382</v>
          </cell>
          <cell r="BOE28">
            <v>597214.76468696061</v>
          </cell>
          <cell r="BOF28">
            <v>597166.574110955</v>
          </cell>
          <cell r="BOG28">
            <v>513438.05565953068</v>
          </cell>
          <cell r="BOH28">
            <v>319283.69598037598</v>
          </cell>
          <cell r="BOI28">
            <v>597200.21217667975</v>
          </cell>
          <cell r="BOJ28">
            <v>597214.76468696061</v>
          </cell>
          <cell r="BOK28">
            <v>597247.5495066127</v>
          </cell>
          <cell r="BOL28">
            <v>417279.24047257623</v>
          </cell>
          <cell r="BOM28">
            <v>586951.53266833012</v>
          </cell>
          <cell r="BON28">
            <v>397947.58370773459</v>
          </cell>
          <cell r="BOO28">
            <v>590120.71024517983</v>
          </cell>
          <cell r="BOP28">
            <v>464808.38032461202</v>
          </cell>
          <cell r="BOQ28">
            <v>252865.37618224474</v>
          </cell>
          <cell r="BOR28">
            <v>420562.97738359682</v>
          </cell>
          <cell r="BOS28">
            <v>375076.91779929667</v>
          </cell>
          <cell r="BOT28">
            <v>177547.05856300367</v>
          </cell>
          <cell r="BOU28">
            <v>597200.21217667975</v>
          </cell>
          <cell r="BOV28">
            <v>480500.80951642233</v>
          </cell>
          <cell r="BOW28">
            <v>597200.21217667975</v>
          </cell>
          <cell r="BOX28">
            <v>469640.88961963519</v>
          </cell>
          <cell r="BOY28">
            <v>605007.79782040848</v>
          </cell>
          <cell r="BOZ28">
            <v>361112.96207621798</v>
          </cell>
          <cell r="BPA28">
            <v>597166.574110955</v>
          </cell>
          <cell r="BPB28">
            <v>595878.5315476706</v>
          </cell>
          <cell r="BPC28">
            <v>339816.52326906461</v>
          </cell>
          <cell r="BPD28">
            <v>606864.00371268543</v>
          </cell>
          <cell r="BPE28">
            <v>597227.1366031043</v>
          </cell>
          <cell r="BPF28">
            <v>597200.21217667975</v>
          </cell>
          <cell r="BPG28">
            <v>597166.574110955</v>
          </cell>
          <cell r="BPH28">
            <v>597247.5495066127</v>
          </cell>
          <cell r="BPI28">
            <v>109444.47582416201</v>
          </cell>
          <cell r="BPJ28">
            <v>597184.59515311976</v>
          </cell>
          <cell r="BPK28">
            <v>597227.1366031043</v>
          </cell>
          <cell r="BPL28">
            <v>597184.59515311976</v>
          </cell>
          <cell r="BPM28">
            <v>594025.73727007187</v>
          </cell>
          <cell r="BPN28">
            <v>316953.13464428287</v>
          </cell>
          <cell r="BPO28">
            <v>319357.96368642699</v>
          </cell>
          <cell r="BPP28">
            <v>531418.31498277013</v>
          </cell>
          <cell r="BPQ28">
            <v>597227.1366031043</v>
          </cell>
          <cell r="BPR28">
            <v>496979.39277365024</v>
          </cell>
          <cell r="BPS28">
            <v>216471.48822465353</v>
          </cell>
          <cell r="BPT28">
            <v>597145.67782133759</v>
          </cell>
          <cell r="BPU28">
            <v>597247.5495066127</v>
          </cell>
          <cell r="BPV28">
            <v>597214.76468696061</v>
          </cell>
          <cell r="BPW28">
            <v>320568.88988639193</v>
          </cell>
          <cell r="BPX28">
            <v>467824.62582822447</v>
          </cell>
          <cell r="BPY28">
            <v>546721.13400791679</v>
          </cell>
          <cell r="BPZ28">
            <v>597200.21217667975</v>
          </cell>
          <cell r="BQA28">
            <v>597214.76468696061</v>
          </cell>
          <cell r="BQB28">
            <v>397205.49148841912</v>
          </cell>
          <cell r="BQC28">
            <v>558379.00702844979</v>
          </cell>
          <cell r="BQD28">
            <v>348477.23868657858</v>
          </cell>
          <cell r="BQE28">
            <v>597200.21217667975</v>
          </cell>
          <cell r="BQF28">
            <v>597166.574110955</v>
          </cell>
          <cell r="BQG28">
            <v>593653.79085838969</v>
          </cell>
          <cell r="BQH28">
            <v>445040.49306615593</v>
          </cell>
          <cell r="BQI28">
            <v>280885.91837138333</v>
          </cell>
          <cell r="BQJ28">
            <v>597247.5495066127</v>
          </cell>
          <cell r="BQK28">
            <v>597247.5495066127</v>
          </cell>
          <cell r="BQL28">
            <v>597214.76468696061</v>
          </cell>
          <cell r="BQM28">
            <v>597184.59515311976</v>
          </cell>
          <cell r="BQN28">
            <v>499594.30516874965</v>
          </cell>
          <cell r="BQO28">
            <v>610389.52249865199</v>
          </cell>
          <cell r="BQP28">
            <v>584772.57528432633</v>
          </cell>
          <cell r="BQQ28">
            <v>597247.5495066127</v>
          </cell>
          <cell r="BQR28">
            <v>191920.14108620805</v>
          </cell>
          <cell r="BQS28">
            <v>597227.1366031043</v>
          </cell>
          <cell r="BQT28">
            <v>316629.86935540393</v>
          </cell>
          <cell r="BQU28">
            <v>597200.21217667975</v>
          </cell>
          <cell r="BQV28">
            <v>597247.5495066127</v>
          </cell>
          <cell r="BQW28">
            <v>270842.11497144972</v>
          </cell>
          <cell r="BQX28">
            <v>480083.81216925534</v>
          </cell>
          <cell r="BQY28">
            <v>589268.85787399113</v>
          </cell>
          <cell r="BQZ28">
            <v>521872.12919695827</v>
          </cell>
          <cell r="BRA28">
            <v>597200.21217667975</v>
          </cell>
          <cell r="BRB28">
            <v>496062.40990868164</v>
          </cell>
          <cell r="BRC28">
            <v>543529.41255165043</v>
          </cell>
          <cell r="BRD28">
            <v>571431.22108464118</v>
          </cell>
          <cell r="BRE28">
            <v>592158.81207962043</v>
          </cell>
          <cell r="BRF28">
            <v>498738.46721873491</v>
          </cell>
          <cell r="BRG28">
            <v>597184.59515311976</v>
          </cell>
          <cell r="BRH28">
            <v>394276.29743057524</v>
          </cell>
          <cell r="BRI28">
            <v>334376.66719306086</v>
          </cell>
          <cell r="BRJ28">
            <v>431207.91696226841</v>
          </cell>
          <cell r="BRK28">
            <v>384823.53112680058</v>
          </cell>
          <cell r="BRL28">
            <v>525949.59685605054</v>
          </cell>
          <cell r="BRM28">
            <v>597214.76468696061</v>
          </cell>
          <cell r="BRN28">
            <v>597214.76468696061</v>
          </cell>
          <cell r="BRO28">
            <v>547394.23232175864</v>
          </cell>
          <cell r="BRP28">
            <v>597227.1366031043</v>
          </cell>
          <cell r="BRQ28">
            <v>476863.50185171899</v>
          </cell>
          <cell r="BRR28">
            <v>435922.80216195376</v>
          </cell>
          <cell r="BRS28">
            <v>597166.574110955</v>
          </cell>
          <cell r="BRT28">
            <v>475485.82300908829</v>
          </cell>
          <cell r="BRU28">
            <v>481292.51452704286</v>
          </cell>
          <cell r="BRV28">
            <v>597247.5495066127</v>
          </cell>
          <cell r="BRW28">
            <v>540798.76225541939</v>
          </cell>
          <cell r="BRX28">
            <v>597247.5495066127</v>
          </cell>
          <cell r="BRY28">
            <v>597227.1366031043</v>
          </cell>
          <cell r="BRZ28">
            <v>597214.76468696061</v>
          </cell>
          <cell r="BSA28">
            <v>597227.1366031043</v>
          </cell>
          <cell r="BSB28">
            <v>133562.88413949206</v>
          </cell>
          <cell r="BSC28">
            <v>597166.574110955</v>
          </cell>
          <cell r="BSD28">
            <v>597214.76468696061</v>
          </cell>
          <cell r="BSE28">
            <v>597227.1366031043</v>
          </cell>
          <cell r="BSF28">
            <v>597247.5495066127</v>
          </cell>
          <cell r="BSG28">
            <v>597184.59515311976</v>
          </cell>
          <cell r="BSH28">
            <v>597247.5495066127</v>
          </cell>
          <cell r="BSI28">
            <v>597214.76468696061</v>
          </cell>
          <cell r="BSJ28">
            <v>440129.8881687359</v>
          </cell>
          <cell r="BSK28">
            <v>597166.574110955</v>
          </cell>
          <cell r="BSL28">
            <v>414455.09235311777</v>
          </cell>
          <cell r="BSM28">
            <v>597200.21217667975</v>
          </cell>
          <cell r="BSN28">
            <v>514312.74943413562</v>
          </cell>
          <cell r="BSO28">
            <v>597145.67782133759</v>
          </cell>
          <cell r="BSP28">
            <v>353497.01382722531</v>
          </cell>
          <cell r="BSQ28">
            <v>597227.1366031043</v>
          </cell>
          <cell r="BSR28">
            <v>280751.67783781548</v>
          </cell>
          <cell r="BSS28">
            <v>443325.04678952787</v>
          </cell>
          <cell r="BST28">
            <v>597166.574110955</v>
          </cell>
          <cell r="BSU28">
            <v>324815.79889112606</v>
          </cell>
          <cell r="BSV28">
            <v>354387.03229446884</v>
          </cell>
          <cell r="BSW28">
            <v>597184.59515311976</v>
          </cell>
          <cell r="BSX28">
            <v>597184.59515311976</v>
          </cell>
          <cell r="BSY28">
            <v>597227.1366031043</v>
          </cell>
          <cell r="BSZ28">
            <v>597145.67782133759</v>
          </cell>
          <cell r="BTA28">
            <v>597227.1366031043</v>
          </cell>
          <cell r="BTB28">
            <v>610261.39949650376</v>
          </cell>
          <cell r="BTC28">
            <v>597145.67782133759</v>
          </cell>
          <cell r="BTD28">
            <v>597247.5495066127</v>
          </cell>
          <cell r="BTE28">
            <v>597166.574110955</v>
          </cell>
          <cell r="BTF28">
            <v>597227.1366031043</v>
          </cell>
          <cell r="BTG28">
            <v>597214.76468696061</v>
          </cell>
          <cell r="BTH28">
            <v>520421.365684452</v>
          </cell>
          <cell r="BTI28">
            <v>597227.1366031043</v>
          </cell>
          <cell r="BTJ28">
            <v>597200.21217667975</v>
          </cell>
          <cell r="BTK28">
            <v>597227.1366031043</v>
          </cell>
          <cell r="BTL28">
            <v>355169.33809302526</v>
          </cell>
          <cell r="BTM28">
            <v>597200.21217667975</v>
          </cell>
          <cell r="BTN28">
            <v>514464.16749171191</v>
          </cell>
          <cell r="BTO28">
            <v>522450.31956906582</v>
          </cell>
          <cell r="BTP28">
            <v>597184.59515311976</v>
          </cell>
          <cell r="BTQ28">
            <v>394943.94132721389</v>
          </cell>
          <cell r="BTR28">
            <v>597214.76468696061</v>
          </cell>
          <cell r="BTS28">
            <v>362282.88122671598</v>
          </cell>
          <cell r="BTT28">
            <v>167788.81288221513</v>
          </cell>
          <cell r="BTU28">
            <v>535676.12881240656</v>
          </cell>
          <cell r="BTV28">
            <v>597214.76468696061</v>
          </cell>
          <cell r="BTW28">
            <v>597247.5495066127</v>
          </cell>
          <cell r="BTX28">
            <v>597166.574110955</v>
          </cell>
          <cell r="BTY28">
            <v>597247.5495066127</v>
          </cell>
          <cell r="BTZ28">
            <v>597184.59515311976</v>
          </cell>
          <cell r="BUA28">
            <v>597227.1366031043</v>
          </cell>
          <cell r="BUB28">
            <v>343082.50237304857</v>
          </cell>
          <cell r="BUC28">
            <v>597200.21217667975</v>
          </cell>
          <cell r="BUD28">
            <v>597166.574110955</v>
          </cell>
          <cell r="BUE28">
            <v>360600.62510294456</v>
          </cell>
          <cell r="BUF28">
            <v>597227.1366031043</v>
          </cell>
          <cell r="BUG28">
            <v>187612.86739240831</v>
          </cell>
          <cell r="BUH28">
            <v>597227.1366031043</v>
          </cell>
          <cell r="BUI28">
            <v>597214.76468696061</v>
          </cell>
          <cell r="BUJ28">
            <v>510607.06854816701</v>
          </cell>
          <cell r="BUK28">
            <v>509402.78920660482</v>
          </cell>
          <cell r="BUL28">
            <v>567540.88533437031</v>
          </cell>
          <cell r="BUM28">
            <v>558624.50685145019</v>
          </cell>
          <cell r="BUN28">
            <v>597166.574110955</v>
          </cell>
          <cell r="BUO28">
            <v>574967.44448677951</v>
          </cell>
          <cell r="BUP28">
            <v>511687.32490131061</v>
          </cell>
          <cell r="BUQ28">
            <v>528181.86233549996</v>
          </cell>
          <cell r="BUR28">
            <v>573805.85495575482</v>
          </cell>
          <cell r="BUS28">
            <v>597200.21217667975</v>
          </cell>
          <cell r="BUT28">
            <v>487371.91532824642</v>
          </cell>
          <cell r="BUU28">
            <v>555451.69703462243</v>
          </cell>
          <cell r="BUV28">
            <v>275438.47395588167</v>
          </cell>
          <cell r="BUW28">
            <v>485958.89424311894</v>
          </cell>
          <cell r="BUX28">
            <v>597214.76468696061</v>
          </cell>
          <cell r="BUY28">
            <v>344471.97913619003</v>
          </cell>
          <cell r="BUZ28">
            <v>387579.05327820929</v>
          </cell>
          <cell r="BVA28">
            <v>597247.5495066127</v>
          </cell>
          <cell r="BVB28">
            <v>456167.70266370918</v>
          </cell>
          <cell r="BVC28">
            <v>402773.34183192661</v>
          </cell>
          <cell r="BVD28">
            <v>389489.51502488845</v>
          </cell>
          <cell r="BVE28">
            <v>582517.48412340519</v>
          </cell>
          <cell r="BVF28">
            <v>440998.23481137154</v>
          </cell>
          <cell r="BVG28">
            <v>597166.574110955</v>
          </cell>
          <cell r="BVH28">
            <v>597145.67782133759</v>
          </cell>
          <cell r="BVI28">
            <v>597227.1366031043</v>
          </cell>
          <cell r="BVJ28">
            <v>597200.21217667975</v>
          </cell>
          <cell r="BVK28">
            <v>597247.5495066127</v>
          </cell>
          <cell r="BVL28">
            <v>597145.67782133759</v>
          </cell>
          <cell r="BVM28">
            <v>588852.66832059168</v>
          </cell>
          <cell r="BVN28">
            <v>336082.25283279328</v>
          </cell>
          <cell r="BVO28">
            <v>515540.24905332213</v>
          </cell>
          <cell r="BVP28">
            <v>597227.1366031043</v>
          </cell>
          <cell r="BVQ28">
            <v>508975.93202966719</v>
          </cell>
          <cell r="BVR28">
            <v>597247.5495066127</v>
          </cell>
          <cell r="BVS28">
            <v>583549.25266800064</v>
          </cell>
          <cell r="BVT28">
            <v>535931.93767346966</v>
          </cell>
          <cell r="BVU28">
            <v>588958.47272672539</v>
          </cell>
          <cell r="BVV28">
            <v>595580.60671052977</v>
          </cell>
          <cell r="BVW28">
            <v>404897.5476749955</v>
          </cell>
          <cell r="BVX28">
            <v>597166.574110955</v>
          </cell>
          <cell r="BVY28">
            <v>584116.03345618246</v>
          </cell>
          <cell r="BVZ28">
            <v>581503.94022791169</v>
          </cell>
          <cell r="BWA28">
            <v>597227.1366031043</v>
          </cell>
          <cell r="BWB28">
            <v>524079.12057300063</v>
          </cell>
          <cell r="BWC28">
            <v>551514.50570948946</v>
          </cell>
          <cell r="BWD28">
            <v>275465.12402551004</v>
          </cell>
          <cell r="BWE28">
            <v>597227.1366031043</v>
          </cell>
          <cell r="BWF28">
            <v>597214.76468696061</v>
          </cell>
          <cell r="BWG28">
            <v>597214.76468696061</v>
          </cell>
          <cell r="BWH28">
            <v>597214.76468696061</v>
          </cell>
          <cell r="BWI28">
            <v>229245.05846635427</v>
          </cell>
          <cell r="BWJ28">
            <v>597247.5495066127</v>
          </cell>
          <cell r="BWK28">
            <v>597166.574110955</v>
          </cell>
          <cell r="BWL28">
            <v>597227.1366031043</v>
          </cell>
          <cell r="BWM28">
            <v>597166.574110955</v>
          </cell>
          <cell r="BWN28">
            <v>326205.94935900124</v>
          </cell>
          <cell r="BWO28">
            <v>597214.76468696061</v>
          </cell>
          <cell r="BWP28">
            <v>592889.58497588325</v>
          </cell>
          <cell r="BWQ28">
            <v>597227.1366031043</v>
          </cell>
          <cell r="BWR28">
            <v>597200.21217667975</v>
          </cell>
          <cell r="BWS28">
            <v>359622.90565625986</v>
          </cell>
          <cell r="BWT28">
            <v>113090.66298030748</v>
          </cell>
          <cell r="BWU28">
            <v>469001.34223976883</v>
          </cell>
          <cell r="BWV28">
            <v>138780.72501177469</v>
          </cell>
          <cell r="BWW28">
            <v>597184.59515311976</v>
          </cell>
          <cell r="BWX28">
            <v>597184.59515311976</v>
          </cell>
          <cell r="BWY28">
            <v>474683.01127058279</v>
          </cell>
          <cell r="BWZ28">
            <v>597214.76468696061</v>
          </cell>
          <cell r="BXA28">
            <v>597145.67782133759</v>
          </cell>
          <cell r="BXB28">
            <v>495843.1595969979</v>
          </cell>
          <cell r="BXC28">
            <v>597227.1366031043</v>
          </cell>
          <cell r="BXD28">
            <v>377234.14931611239</v>
          </cell>
          <cell r="BXE28">
            <v>538851.4760084023</v>
          </cell>
          <cell r="BXF28">
            <v>303558.84965181933</v>
          </cell>
          <cell r="BXG28">
            <v>482190.25267324049</v>
          </cell>
          <cell r="BXH28">
            <v>504532.62260417605</v>
          </cell>
          <cell r="BXI28">
            <v>597166.574110955</v>
          </cell>
          <cell r="BXJ28">
            <v>531525.85674522805</v>
          </cell>
          <cell r="BXK28">
            <v>493116.8063274814</v>
          </cell>
          <cell r="BXL28">
            <v>598636.27585776744</v>
          </cell>
          <cell r="BXM28">
            <v>597200.21217667975</v>
          </cell>
          <cell r="BXN28">
            <v>597145.67782133759</v>
          </cell>
          <cell r="BXO28">
            <v>597166.574110955</v>
          </cell>
          <cell r="BXP28">
            <v>389846.31597373984</v>
          </cell>
          <cell r="BXQ28">
            <v>557124.25203912146</v>
          </cell>
          <cell r="BXR28">
            <v>400703.06714807439</v>
          </cell>
          <cell r="BXS28">
            <v>361774.46702789515</v>
          </cell>
          <cell r="BXT28">
            <v>200569.23041718162</v>
          </cell>
          <cell r="BXU28">
            <v>597145.67782133759</v>
          </cell>
          <cell r="BXV28">
            <v>597184.59515311976</v>
          </cell>
          <cell r="BXW28">
            <v>597145.67782133759</v>
          </cell>
          <cell r="BXX28">
            <v>365999.67169373122</v>
          </cell>
          <cell r="BXY28">
            <v>597166.574110955</v>
          </cell>
          <cell r="BXZ28">
            <v>553902.53076485533</v>
          </cell>
          <cell r="BYA28">
            <v>567726.21398098511</v>
          </cell>
          <cell r="BYB28">
            <v>569158.55263406353</v>
          </cell>
          <cell r="BYC28">
            <v>597166.574110955</v>
          </cell>
          <cell r="BYE28">
            <v>1.3171421578452833</v>
          </cell>
          <cell r="BYF28">
            <v>1.3189861767379298</v>
          </cell>
          <cell r="BYG28">
            <v>1.2233458665434909</v>
          </cell>
          <cell r="BYH28">
            <v>1.2037950597706026</v>
          </cell>
          <cell r="BYI28">
            <v>1.3370428666870964</v>
          </cell>
          <cell r="BYJ28">
            <v>1.2583614748357619</v>
          </cell>
          <cell r="BYK28">
            <v>1.2069081549980765</v>
          </cell>
          <cell r="BYL28">
            <v>1.2640450679037114</v>
          </cell>
          <cell r="BYM28">
            <v>1.2850442043769843</v>
          </cell>
          <cell r="BYN28">
            <v>1.2934917237525816</v>
          </cell>
          <cell r="BYO28">
            <v>1.4222235061091577</v>
          </cell>
          <cell r="BYP28">
            <v>1.4780286015078192</v>
          </cell>
          <cell r="BYQ28">
            <v>1.3714959778229714</v>
          </cell>
          <cell r="BYR28">
            <v>1.3835926700214929</v>
          </cell>
          <cell r="BYS28">
            <v>1.3214667542854754</v>
          </cell>
          <cell r="BYT28">
            <v>1.3029273580043061</v>
          </cell>
          <cell r="BYU28">
            <v>1.3537866633077316</v>
          </cell>
          <cell r="BYV28">
            <v>1.2367843168333583</v>
          </cell>
          <cell r="BYW28">
            <v>1.2734886497710525</v>
          </cell>
          <cell r="BYX28">
            <v>1.344402418634121</v>
          </cell>
          <cell r="BYY28">
            <v>1.3072267790017771</v>
          </cell>
          <cell r="BYZ28">
            <v>1.4290900082065319</v>
          </cell>
          <cell r="BZA28">
            <v>1.3424074684551059</v>
          </cell>
          <cell r="BZB28">
            <v>1.2572489505860593</v>
          </cell>
          <cell r="BZC28">
            <v>1.3247481158591012</v>
          </cell>
          <cell r="BZD28">
            <v>1.4081988835216652</v>
          </cell>
          <cell r="BZE28">
            <v>1.2390584080216569</v>
          </cell>
          <cell r="BZF28">
            <v>1.26958066445345</v>
          </cell>
          <cell r="BZG28">
            <v>1.3638196556550835</v>
          </cell>
          <cell r="BZH28">
            <v>1.3210794169283802</v>
          </cell>
          <cell r="BZI28">
            <v>1.5177514581645297</v>
          </cell>
          <cell r="BZJ28">
            <v>1.3661542216726477</v>
          </cell>
          <cell r="BZK28">
            <v>1.2976187697552062</v>
          </cell>
          <cell r="BZL28">
            <v>1.3888336878394179</v>
          </cell>
          <cell r="BZM28">
            <v>1.3934260472626299</v>
          </cell>
          <cell r="BZN28">
            <v>1.2283496288576181</v>
          </cell>
          <cell r="BZO28">
            <v>1.3190288655077733</v>
          </cell>
          <cell r="BZP28">
            <v>1.3655859459741013</v>
          </cell>
          <cell r="BZQ28">
            <v>1.3510607062474798</v>
          </cell>
          <cell r="BZR28">
            <v>1.3723392045265626</v>
          </cell>
          <cell r="BZS28">
            <v>1.3631434500032296</v>
          </cell>
          <cell r="BZT28">
            <v>1.2241718032560827</v>
          </cell>
          <cell r="BZU28">
            <v>1.2354375032642766</v>
          </cell>
          <cell r="BZV28">
            <v>1.3293527701613621</v>
          </cell>
          <cell r="BZW28">
            <v>1.243015584294576</v>
          </cell>
          <cell r="BZX28">
            <v>1.367989940479071</v>
          </cell>
          <cell r="BZY28">
            <v>1.2726361899828238</v>
          </cell>
          <cell r="BZZ28">
            <v>1.1812785051072874</v>
          </cell>
          <cell r="CAA28">
            <v>1.2255058529326546</v>
          </cell>
          <cell r="CAB28">
            <v>1.3375739488616973</v>
          </cell>
          <cell r="CAC28">
            <v>1.2836954567690029</v>
          </cell>
          <cell r="CAD28">
            <v>1.4925220590809876</v>
          </cell>
          <cell r="CAE28">
            <v>1.2684601310109316</v>
          </cell>
          <cell r="CAF28">
            <v>1.3553089506428599</v>
          </cell>
          <cell r="CAG28">
            <v>1.199468040817576</v>
          </cell>
          <cell r="CAH28">
            <v>1.3645830390504408</v>
          </cell>
          <cell r="CAI28">
            <v>1.3140062277409101</v>
          </cell>
          <cell r="CAJ28">
            <v>1.2758656650226432</v>
          </cell>
          <cell r="CAK28">
            <v>1.2491407912152914</v>
          </cell>
          <cell r="CAL28">
            <v>1.4318484964803488</v>
          </cell>
          <cell r="CAM28">
            <v>1.1553552341574604</v>
          </cell>
          <cell r="CAN28">
            <v>1.2670345407965549</v>
          </cell>
          <cell r="CAO28">
            <v>1.3907252088332092</v>
          </cell>
          <cell r="CAP28">
            <v>1.395869186485968</v>
          </cell>
          <cell r="CAQ28">
            <v>1.2732292339456419</v>
          </cell>
          <cell r="CAR28">
            <v>1.3838260894423624</v>
          </cell>
          <cell r="CAS28">
            <v>1.4064513238552243</v>
          </cell>
          <cell r="CAT28">
            <v>1.2324060733712427</v>
          </cell>
          <cell r="CAU28">
            <v>1.2585875476806936</v>
          </cell>
          <cell r="CAV28">
            <v>1.2373151436011118</v>
          </cell>
          <cell r="CAW28">
            <v>1.3809120756794893</v>
          </cell>
          <cell r="CAX28">
            <v>1.3800805724986012</v>
          </cell>
          <cell r="CAY28">
            <v>1.488647134699272</v>
          </cell>
          <cell r="CAZ28">
            <v>1.426139841525172</v>
          </cell>
          <cell r="CBA28">
            <v>1.2879611142814289</v>
          </cell>
          <cell r="CBB28">
            <v>1.3249337253006244</v>
          </cell>
          <cell r="CBC28">
            <v>1.3188046043850037</v>
          </cell>
          <cell r="CBD28">
            <v>1.3680266311213161</v>
          </cell>
          <cell r="CBE28">
            <v>1.2669397588592566</v>
          </cell>
          <cell r="CBF28">
            <v>1.3626902276045958</v>
          </cell>
          <cell r="CBG28">
            <v>1.3249233996269447</v>
          </cell>
          <cell r="CBH28">
            <v>1.3162882074717512</v>
          </cell>
          <cell r="CBI28">
            <v>1.4371999316837609</v>
          </cell>
          <cell r="CBJ28">
            <v>1.2728931624702537</v>
          </cell>
          <cell r="CBK28">
            <v>1.335748747467906</v>
          </cell>
          <cell r="CBL28">
            <v>1.2967493110103665</v>
          </cell>
          <cell r="CBM28">
            <v>1.2600831658920424</v>
          </cell>
          <cell r="CBN28">
            <v>1.257256208065058</v>
          </cell>
          <cell r="CBO28">
            <v>1.4268529326615396</v>
          </cell>
          <cell r="CBP28">
            <v>1.3758838879914623</v>
          </cell>
          <cell r="CBQ28">
            <v>1.3357779291724177</v>
          </cell>
          <cell r="CBR28">
            <v>1.245401920889305</v>
          </cell>
          <cell r="CBS28">
            <v>1.4455842260613516</v>
          </cell>
          <cell r="CBT28">
            <v>1.4024531013899646</v>
          </cell>
          <cell r="CBU28">
            <v>1.3559630115253027</v>
          </cell>
          <cell r="CBV28">
            <v>1.2386703527576099</v>
          </cell>
          <cell r="CBW28">
            <v>1.4270461003669668</v>
          </cell>
          <cell r="CBX28">
            <v>1.1975549618737944</v>
          </cell>
          <cell r="CBY28">
            <v>1.3411562917767286</v>
          </cell>
          <cell r="CBZ28">
            <v>1.2965080220898204</v>
          </cell>
          <cell r="CCA28">
            <v>1.3204212295179909</v>
          </cell>
          <cell r="CCB28">
            <v>1.2511753033943591</v>
          </cell>
          <cell r="CCC28">
            <v>1.3281325989405632</v>
          </cell>
          <cell r="CCD28">
            <v>1.1974380288120379</v>
          </cell>
          <cell r="CCE28">
            <v>1.2574269303575041</v>
          </cell>
          <cell r="CCF28">
            <v>1.16174054718833</v>
          </cell>
          <cell r="CCG28">
            <v>1.2998386542447879</v>
          </cell>
          <cell r="CCH28">
            <v>1.3979088752637221</v>
          </cell>
          <cell r="CCI28">
            <v>1.3351355856089389</v>
          </cell>
          <cell r="CCJ28">
            <v>1.4054949078026922</v>
          </cell>
          <cell r="CCK28">
            <v>1.2849236678579612</v>
          </cell>
          <cell r="CCL28">
            <v>1.3446089803319803</v>
          </cell>
          <cell r="CCM28">
            <v>1.3187913051483355</v>
          </cell>
          <cell r="CCN28">
            <v>1.3792213896971268</v>
          </cell>
          <cell r="CCO28">
            <v>1.3102120779486597</v>
          </cell>
          <cell r="CCP28">
            <v>1.3556986610153841</v>
          </cell>
          <cell r="CCQ28">
            <v>1.3969533223651738</v>
          </cell>
          <cell r="CCR28">
            <v>1.2531917103755785</v>
          </cell>
          <cell r="CCS28">
            <v>1.2748059970506254</v>
          </cell>
          <cell r="CCT28">
            <v>1.1775769029013501</v>
          </cell>
          <cell r="CCU28">
            <v>1.3394171216685073</v>
          </cell>
          <cell r="CCV28">
            <v>1.1541064908081309</v>
          </cell>
          <cell r="CCW28">
            <v>1.2657110399026439</v>
          </cell>
          <cell r="CCX28">
            <v>1.481548470355637</v>
          </cell>
          <cell r="CCY28">
            <v>1.3674998307763522</v>
          </cell>
          <cell r="CCZ28">
            <v>1.2923806207120812</v>
          </cell>
          <cell r="CDA28">
            <v>1.3049618086512287</v>
          </cell>
          <cell r="CDB28">
            <v>1.3222648964614327</v>
          </cell>
          <cell r="CDC28">
            <v>1.2730127037021914</v>
          </cell>
          <cell r="CDD28">
            <v>1.4182321284818618</v>
          </cell>
          <cell r="CDE28">
            <v>1.3386215124672467</v>
          </cell>
          <cell r="CDF28">
            <v>1.2231012326859196</v>
          </cell>
          <cell r="CDG28">
            <v>1.3084361000790465</v>
          </cell>
          <cell r="CDH28">
            <v>1.3024518800741394</v>
          </cell>
          <cell r="CDI28">
            <v>1.1811909010157362</v>
          </cell>
          <cell r="CDJ28">
            <v>1.3760918089233751</v>
          </cell>
          <cell r="CDK28">
            <v>1.3987943783829668</v>
          </cell>
          <cell r="CDL28">
            <v>1.2873541435247524</v>
          </cell>
          <cell r="CDM28">
            <v>1.2780073278505077</v>
          </cell>
          <cell r="CDN28">
            <v>1.3025937360932314</v>
          </cell>
          <cell r="CDO28">
            <v>1.1833229703563986</v>
          </cell>
          <cell r="CDP28">
            <v>1.3478285888564541</v>
          </cell>
          <cell r="CDQ28">
            <v>1.4001462576507213</v>
          </cell>
          <cell r="CDR28">
            <v>1.28429865675346</v>
          </cell>
          <cell r="CDS28">
            <v>1.2885937706848529</v>
          </cell>
          <cell r="CDT28">
            <v>1.4310383577613854</v>
          </cell>
          <cell r="CDU28">
            <v>1.3261204015747641</v>
          </cell>
          <cell r="CDV28">
            <v>1.4411023552932947</v>
          </cell>
          <cell r="CDW28">
            <v>1.3621756061756305</v>
          </cell>
          <cell r="CDX28">
            <v>1.3776995765313946</v>
          </cell>
          <cell r="CDY28">
            <v>1.3210678143045553</v>
          </cell>
          <cell r="CDZ28">
            <v>1.2729113063975361</v>
          </cell>
          <cell r="CEA28">
            <v>1.307396320439453</v>
          </cell>
          <cell r="CEB28">
            <v>1.2176497987490682</v>
          </cell>
          <cell r="CEC28">
            <v>1.275026743551255</v>
          </cell>
          <cell r="CED28">
            <v>1.2301697689565623</v>
          </cell>
          <cell r="CEE28">
            <v>1.3986187966508148</v>
          </cell>
          <cell r="CEF28">
            <v>1.0739674092326661</v>
          </cell>
          <cell r="CEG28">
            <v>1.3028007462083133</v>
          </cell>
          <cell r="CEH28">
            <v>1.2998367357171376</v>
          </cell>
          <cell r="CEI28">
            <v>1.4305548940433945</v>
          </cell>
          <cell r="CEJ28">
            <v>1.2448318066664139</v>
          </cell>
          <cell r="CEK28">
            <v>1.3032861858389668</v>
          </cell>
          <cell r="CEL28">
            <v>1.3375928443435106</v>
          </cell>
          <cell r="CEM28">
            <v>1.2551866399268337</v>
          </cell>
          <cell r="CEN28">
            <v>1.3994598103475739</v>
          </cell>
          <cell r="CEO28">
            <v>1.2980135467902854</v>
          </cell>
          <cell r="CEP28">
            <v>1.3714320897262609</v>
          </cell>
          <cell r="CEQ28">
            <v>1.2665932767355355</v>
          </cell>
          <cell r="CER28">
            <v>1.2850665525565663</v>
          </cell>
          <cell r="CES28">
            <v>1.2546979737173714</v>
          </cell>
          <cell r="CET28">
            <v>1.3655085865071224</v>
          </cell>
          <cell r="CEU28">
            <v>1.4362732079263063</v>
          </cell>
          <cell r="CEV28">
            <v>1.2859241884855517</v>
          </cell>
          <cell r="CEW28">
            <v>1.1759713663292832</v>
          </cell>
          <cell r="CEX28">
            <v>1.2525626822848046</v>
          </cell>
          <cell r="CEY28">
            <v>1.1964871178878582</v>
          </cell>
          <cell r="CEZ28">
            <v>1.2369055321544147</v>
          </cell>
          <cell r="CFA28">
            <v>1.3769680998737972</v>
          </cell>
          <cell r="CFB28">
            <v>1.3081627367868487</v>
          </cell>
          <cell r="CFC28">
            <v>1.4357011635779628</v>
          </cell>
          <cell r="CFD28">
            <v>1.3536089989102293</v>
          </cell>
          <cell r="CFE28">
            <v>1.2319843230057599</v>
          </cell>
          <cell r="CFF28">
            <v>1.3753418484731703</v>
          </cell>
          <cell r="CFG28">
            <v>1.312349290546279</v>
          </cell>
          <cell r="CFH28">
            <v>1.4555117451306352</v>
          </cell>
          <cell r="CFI28">
            <v>1.2056272624368762</v>
          </cell>
          <cell r="CFJ28">
            <v>1.4099146668719231</v>
          </cell>
          <cell r="CFK28">
            <v>1.3759967897959764</v>
          </cell>
          <cell r="CFL28">
            <v>1.1958419420156421</v>
          </cell>
          <cell r="CFM28">
            <v>1.2112987727395372</v>
          </cell>
          <cell r="CFN28">
            <v>1.1839779981416365</v>
          </cell>
          <cell r="CFO28">
            <v>1.3546339017805569</v>
          </cell>
          <cell r="CFP28">
            <v>1.2940177864421727</v>
          </cell>
          <cell r="CFQ28">
            <v>1.3806921671630366</v>
          </cell>
          <cell r="CFR28">
            <v>1.2485354778210116</v>
          </cell>
          <cell r="CFS28">
            <v>1.2076017354374116</v>
          </cell>
          <cell r="CFT28">
            <v>1.2598832556264472</v>
          </cell>
          <cell r="CFU28">
            <v>1.2963282851034552</v>
          </cell>
          <cell r="CFV28">
            <v>1.3700982936064918</v>
          </cell>
          <cell r="CFW28">
            <v>1.4437980209990133</v>
          </cell>
          <cell r="CFX28">
            <v>1.2886347311740804</v>
          </cell>
          <cell r="CFY28">
            <v>1.2694351162667115</v>
          </cell>
          <cell r="CFZ28">
            <v>1.4296918847488382</v>
          </cell>
          <cell r="CGA28">
            <v>1.2426087711910554</v>
          </cell>
          <cell r="CGB28">
            <v>1.3931667680022592</v>
          </cell>
          <cell r="CGC28">
            <v>1.2552959604464655</v>
          </cell>
          <cell r="CGD28">
            <v>1.2445214643788671</v>
          </cell>
          <cell r="CGE28">
            <v>1.2761317926884328</v>
          </cell>
          <cell r="CGF28">
            <v>1.2950275349639078</v>
          </cell>
          <cell r="CGG28">
            <v>1.1318731685072636</v>
          </cell>
          <cell r="CGH28">
            <v>1.2515249074212897</v>
          </cell>
          <cell r="CGI28">
            <v>1.2753178593318941</v>
          </cell>
          <cell r="CGJ28">
            <v>1.4473909547115449</v>
          </cell>
          <cell r="CGK28">
            <v>1.3392827417341613</v>
          </cell>
          <cell r="CGL28">
            <v>1.3673232276258132</v>
          </cell>
          <cell r="CGM28">
            <v>1.3777561088700658</v>
          </cell>
          <cell r="CGN28">
            <v>1.180330128791381</v>
          </cell>
          <cell r="CGO28">
            <v>1.3728215521596967</v>
          </cell>
          <cell r="CGP28">
            <v>1.2566032317178593</v>
          </cell>
          <cell r="CGQ28">
            <v>1.2249105499168089</v>
          </cell>
          <cell r="CGR28">
            <v>1.3708920787271019</v>
          </cell>
          <cell r="CGS28">
            <v>1.3850359008244291</v>
          </cell>
          <cell r="CGT28">
            <v>1.1901777634559751</v>
          </cell>
          <cell r="CGU28">
            <v>1.2094613145374202</v>
          </cell>
          <cell r="CGV28">
            <v>1.3401376068729589</v>
          </cell>
          <cell r="CGW28">
            <v>1.3416163782295529</v>
          </cell>
          <cell r="CGX28">
            <v>1.3472096811969421</v>
          </cell>
          <cell r="CGY28">
            <v>1.297905335610243</v>
          </cell>
          <cell r="CGZ28">
            <v>1.422949360555533</v>
          </cell>
          <cell r="CHA28">
            <v>1.2404554413089859</v>
          </cell>
          <cell r="CHB28">
            <v>1.3687280992762747</v>
          </cell>
          <cell r="CHC28">
            <v>1.3425918225948901</v>
          </cell>
          <cell r="CHD28">
            <v>1.2178097660070781</v>
          </cell>
          <cell r="CHE28">
            <v>1.2424419276465584</v>
          </cell>
          <cell r="CHF28">
            <v>1.363098893226903</v>
          </cell>
          <cell r="CHG28">
            <v>1.2624248636989892</v>
          </cell>
          <cell r="CHH28">
            <v>1.3211712199789873</v>
          </cell>
          <cell r="CHI28">
            <v>1.2020215334379518</v>
          </cell>
          <cell r="CHJ28">
            <v>1.4185858932955031</v>
          </cell>
          <cell r="CHK28">
            <v>1.1885460744708336</v>
          </cell>
          <cell r="CHL28">
            <v>1.4165377444174754</v>
          </cell>
          <cell r="CHM28">
            <v>1.2504432768770837</v>
          </cell>
          <cell r="CHN28">
            <v>1.4593778852943713</v>
          </cell>
          <cell r="CHO28">
            <v>1.3705195087590378</v>
          </cell>
          <cell r="CHP28">
            <v>1.2027437863093289</v>
          </cell>
          <cell r="CHQ28">
            <v>1.3458171841874662</v>
          </cell>
          <cell r="CHR28">
            <v>1.2728746376401316</v>
          </cell>
          <cell r="CHS28">
            <v>1.34595637920641</v>
          </cell>
          <cell r="CHT28">
            <v>1.2989893771745809</v>
          </cell>
          <cell r="CHU28">
            <v>1.5019712012256901</v>
          </cell>
          <cell r="CHV28">
            <v>1.3170232268369841</v>
          </cell>
          <cell r="CHW28">
            <v>1.3382374995188626</v>
          </cell>
          <cell r="CHX28">
            <v>1.1942504688295101</v>
          </cell>
          <cell r="CHY28">
            <v>1.2394463025721834</v>
          </cell>
          <cell r="CHZ28">
            <v>1.4039873296690366</v>
          </cell>
          <cell r="CIA28">
            <v>1.3690968701599644</v>
          </cell>
          <cell r="CIB28">
            <v>1.3465382454780741</v>
          </cell>
          <cell r="CIC28">
            <v>1.4360842626238823</v>
          </cell>
          <cell r="CID28">
            <v>1.2759120526909529</v>
          </cell>
          <cell r="CIE28">
            <v>1.3696999017630633</v>
          </cell>
          <cell r="CIF28">
            <v>1.3748860695230125</v>
          </cell>
          <cell r="CIG28">
            <v>1.3109017642695584</v>
          </cell>
          <cell r="CIH28">
            <v>1.3401019350926413</v>
          </cell>
          <cell r="CII28">
            <v>1.2484501412243181</v>
          </cell>
          <cell r="CIJ28">
            <v>1.4108963504313454</v>
          </cell>
          <cell r="CIK28">
            <v>1.272871870243685</v>
          </cell>
          <cell r="CIL28">
            <v>1.2938411429819148</v>
          </cell>
          <cell r="CIM28">
            <v>1.2889216280125779</v>
          </cell>
          <cell r="CIN28">
            <v>1.3465360327387401</v>
          </cell>
          <cell r="CIO28">
            <v>1.2307665869578681</v>
          </cell>
          <cell r="CIP28">
            <v>1.2813850101942366</v>
          </cell>
          <cell r="CIQ28">
            <v>1.2801048101723955</v>
          </cell>
          <cell r="CIR28">
            <v>1.4170622154721091</v>
          </cell>
          <cell r="CIS28">
            <v>1.2819289862305938</v>
          </cell>
          <cell r="CIT28">
            <v>1.3888614313423808</v>
          </cell>
          <cell r="CIU28">
            <v>1.3190407451572383</v>
          </cell>
          <cell r="CIV28">
            <v>1.2886826603560362</v>
          </cell>
          <cell r="CIW28">
            <v>1.3530251259526833</v>
          </cell>
          <cell r="CIX28">
            <v>1.3723278026205679</v>
          </cell>
          <cell r="CIY28">
            <v>1.2709437496106415</v>
          </cell>
          <cell r="CIZ28">
            <v>1.4036274314783417</v>
          </cell>
          <cell r="CJA28">
            <v>1.2608107958487449</v>
          </cell>
          <cell r="CJB28">
            <v>1.2273051969494251</v>
          </cell>
          <cell r="CJC28">
            <v>1.2723416168197044</v>
          </cell>
          <cell r="CJD28">
            <v>1.2572893503078895</v>
          </cell>
          <cell r="CJE28">
            <v>1.4606019501571788</v>
          </cell>
          <cell r="CJF28">
            <v>1.3154555686192064</v>
          </cell>
          <cell r="CJG28">
            <v>1.2658381110514143</v>
          </cell>
          <cell r="CJH28">
            <v>1.1756426597164382</v>
          </cell>
          <cell r="CJI28">
            <v>1.3888403650933943</v>
          </cell>
          <cell r="CJJ28">
            <v>1.3118813180038782</v>
          </cell>
          <cell r="CJK28">
            <v>1.4414708225265489</v>
          </cell>
          <cell r="CJL28">
            <v>1.3244918311218938</v>
          </cell>
          <cell r="CJM28">
            <v>1.2331998290982535</v>
          </cell>
          <cell r="CJN28">
            <v>1.333505750707884</v>
          </cell>
          <cell r="CJO28">
            <v>1.3048550230738878</v>
          </cell>
          <cell r="CJP28">
            <v>1.398016896675732</v>
          </cell>
          <cell r="CJQ28">
            <v>1.2897547602943453</v>
          </cell>
          <cell r="CJR28">
            <v>1.2176876926775457</v>
          </cell>
          <cell r="CJS28">
            <v>1.3687860926232256</v>
          </cell>
          <cell r="CJT28">
            <v>1.4209480825698038</v>
          </cell>
          <cell r="CJU28">
            <v>1.3002795758212442</v>
          </cell>
          <cell r="CJV28">
            <v>1.3240617614802441</v>
          </cell>
          <cell r="CJW28">
            <v>1.3435206848367582</v>
          </cell>
          <cell r="CJX28">
            <v>1.1401325895002126</v>
          </cell>
          <cell r="CJY28">
            <v>1.3711531114927584</v>
          </cell>
          <cell r="CJZ28">
            <v>1.3496396677240881</v>
          </cell>
          <cell r="CKA28">
            <v>1.3709983116517672</v>
          </cell>
          <cell r="CKB28">
            <v>1.3647119860052137</v>
          </cell>
          <cell r="CKC28">
            <v>1.3958235179938629</v>
          </cell>
          <cell r="CKD28">
            <v>1.3467663458130832</v>
          </cell>
          <cell r="CKE28">
            <v>1.297485519654882</v>
          </cell>
          <cell r="CKF28">
            <v>1.3562435716047445</v>
          </cell>
          <cell r="CKG28">
            <v>1.235314046295604</v>
          </cell>
          <cell r="CKH28">
            <v>1.3792250151607066</v>
          </cell>
          <cell r="CKI28">
            <v>1.427223953584366</v>
          </cell>
          <cell r="CKJ28">
            <v>1.2828958708605871</v>
          </cell>
          <cell r="CKK28">
            <v>1.1922278973238227</v>
          </cell>
          <cell r="CKL28">
            <v>1.3185163415541288</v>
          </cell>
          <cell r="CKM28">
            <v>1.281371861536027</v>
          </cell>
          <cell r="CKN28">
            <v>1.3247847872345648</v>
          </cell>
          <cell r="CKO28">
            <v>1.3072079839954787</v>
          </cell>
          <cell r="CKP28">
            <v>1.3876714697980312</v>
          </cell>
          <cell r="CKQ28">
            <v>1.3364847487680092</v>
          </cell>
          <cell r="CKR28">
            <v>1.245363405864695</v>
          </cell>
          <cell r="CKS28">
            <v>1.4853716616751853</v>
          </cell>
          <cell r="CKT28">
            <v>1.1537562399962109</v>
          </cell>
          <cell r="CKU28">
            <v>1.301830838320793</v>
          </cell>
          <cell r="CKV28">
            <v>1.3347918155028506</v>
          </cell>
          <cell r="CKW28">
            <v>1.1506451363661181</v>
          </cell>
          <cell r="CKX28">
            <v>1.2648083390958484</v>
          </cell>
          <cell r="CKY28">
            <v>1.2508311614794017</v>
          </cell>
          <cell r="CKZ28">
            <v>1.3363076651288779</v>
          </cell>
          <cell r="CLA28">
            <v>1.3446147214983404</v>
          </cell>
          <cell r="CLB28">
            <v>1.3652368489016322</v>
          </cell>
          <cell r="CLC28">
            <v>1.2058728203955822</v>
          </cell>
          <cell r="CLD28">
            <v>1.3229570187750928</v>
          </cell>
          <cell r="CLE28">
            <v>1.3586549242686405</v>
          </cell>
          <cell r="CLF28">
            <v>1.2558299197050362</v>
          </cell>
          <cell r="CLG28">
            <v>1.359028864544898</v>
          </cell>
          <cell r="CLH28">
            <v>1.3718942644604415</v>
          </cell>
          <cell r="CLI28">
            <v>1.4151777606423095</v>
          </cell>
          <cell r="CLJ28">
            <v>1.342005366855449</v>
          </cell>
          <cell r="CLK28">
            <v>1.3094588682279096</v>
          </cell>
          <cell r="CLL28">
            <v>1.4574396525783113</v>
          </cell>
          <cell r="CLM28">
            <v>1.3616363319365579</v>
          </cell>
          <cell r="CLN28">
            <v>1.4010579432866836</v>
          </cell>
          <cell r="CLO28">
            <v>1.3860533886012099</v>
          </cell>
          <cell r="CLP28">
            <v>1.2319836450013517</v>
          </cell>
          <cell r="CLQ28">
            <v>1.3103710866809473</v>
          </cell>
          <cell r="CLR28">
            <v>1.2553737910146183</v>
          </cell>
          <cell r="CLS28">
            <v>1.3796470799689082</v>
          </cell>
          <cell r="CLT28">
            <v>1.4045927411401593</v>
          </cell>
          <cell r="CLU28">
            <v>1.3162921590284482</v>
          </cell>
          <cell r="CLV28">
            <v>1.3277328302387879</v>
          </cell>
          <cell r="CLW28">
            <v>1.3472801427315713</v>
          </cell>
          <cell r="CLX28">
            <v>1.3648636920075887</v>
          </cell>
          <cell r="CLY28">
            <v>1.1915655495017647</v>
          </cell>
          <cell r="CLZ28">
            <v>1.2666186034808495</v>
          </cell>
          <cell r="CMA28">
            <v>1.328198277310479</v>
          </cell>
          <cell r="CMB28">
            <v>1.2992767088815245</v>
          </cell>
          <cell r="CMC28">
            <v>1.2668680970285917</v>
          </cell>
          <cell r="CMD28">
            <v>1.2626532837636955</v>
          </cell>
          <cell r="CME28">
            <v>1.2582037441442553</v>
          </cell>
          <cell r="CMF28">
            <v>1.3799381344269057</v>
          </cell>
          <cell r="CMG28">
            <v>1.411972011116494</v>
          </cell>
          <cell r="CMH28">
            <v>1.2288366109916149</v>
          </cell>
          <cell r="CMI28">
            <v>1.2098437067080752</v>
          </cell>
          <cell r="CMJ28">
            <v>1.328371376210125</v>
          </cell>
          <cell r="CMK28">
            <v>1.3276553379416924</v>
          </cell>
          <cell r="CML28">
            <v>1.2976134722319226</v>
          </cell>
          <cell r="CMM28">
            <v>1.2201983317950922</v>
          </cell>
          <cell r="CMN28">
            <v>1.318150231552526</v>
          </cell>
          <cell r="CMO28">
            <v>1.1917044091787945</v>
          </cell>
          <cell r="CMP28">
            <v>1.2479504664084942</v>
          </cell>
          <cell r="CMQ28">
            <v>1.2852226354603633</v>
          </cell>
          <cell r="CMR28">
            <v>1.2386092675643943</v>
          </cell>
          <cell r="CMS28">
            <v>1.4456033960892167</v>
          </cell>
          <cell r="CMT28">
            <v>1.2996671410966893</v>
          </cell>
          <cell r="CMU28">
            <v>1.2491536036045334</v>
          </cell>
          <cell r="CMV28">
            <v>1.4029585101219222</v>
          </cell>
          <cell r="CMW28">
            <v>1.240985531400681</v>
          </cell>
          <cell r="CMX28">
            <v>1.3164265788701595</v>
          </cell>
          <cell r="CMY28">
            <v>1.1549353812002461</v>
          </cell>
          <cell r="CMZ28">
            <v>1.2843435852410616</v>
          </cell>
          <cell r="CNA28">
            <v>1.2230002724675302</v>
          </cell>
          <cell r="CNB28">
            <v>1.3412907283380526</v>
          </cell>
          <cell r="CNC28">
            <v>1.230161210150736</v>
          </cell>
          <cell r="CND28">
            <v>1.3245756082385736</v>
          </cell>
          <cell r="CNE28">
            <v>1.3177022351614116</v>
          </cell>
          <cell r="CNF28">
            <v>1.3449346819508587</v>
          </cell>
          <cell r="CNG28">
            <v>1.3996635834789155</v>
          </cell>
          <cell r="CNH28">
            <v>1.2740166157747095</v>
          </cell>
          <cell r="CNI28">
            <v>1.2343515207193594</v>
          </cell>
          <cell r="CNJ28">
            <v>1.382332883574646</v>
          </cell>
          <cell r="CNK28">
            <v>1.1570288432031128</v>
          </cell>
          <cell r="CNL28">
            <v>1.1933038014547406</v>
          </cell>
          <cell r="CNM28">
            <v>1.2898790669807347</v>
          </cell>
          <cell r="CNN28">
            <v>1.2924968507034824</v>
          </cell>
          <cell r="CNO28">
            <v>1.2817866874201191</v>
          </cell>
          <cell r="CNP28">
            <v>1.3088730848557129</v>
          </cell>
          <cell r="CNQ28">
            <v>1.4075997322170131</v>
          </cell>
          <cell r="CNR28">
            <v>1.1882937408098018</v>
          </cell>
          <cell r="CNS28">
            <v>1.2701622971600421</v>
          </cell>
          <cell r="CNT28">
            <v>1.3731725945091526</v>
          </cell>
          <cell r="CNU28">
            <v>1.2935854852009085</v>
          </cell>
          <cell r="CNV28">
            <v>1.3115052291951652</v>
          </cell>
          <cell r="CNW28">
            <v>1.3552034839469667</v>
          </cell>
          <cell r="CNX28">
            <v>1.316628494748451</v>
          </cell>
          <cell r="CNY28">
            <v>1.3767715957368265</v>
          </cell>
          <cell r="CNZ28">
            <v>1.2350183708615294</v>
          </cell>
          <cell r="COA28">
            <v>1.2842139554816829</v>
          </cell>
          <cell r="COB28">
            <v>1.3149454016914717</v>
          </cell>
          <cell r="COC28">
            <v>1.304603362753803</v>
          </cell>
          <cell r="COD28">
            <v>1.3527229434098329</v>
          </cell>
          <cell r="COE28">
            <v>1.3892453677418801</v>
          </cell>
          <cell r="COF28">
            <v>1.3624374343133339</v>
          </cell>
          <cell r="COG28">
            <v>1.2438250688023886</v>
          </cell>
          <cell r="COH28">
            <v>1.3520855678812418</v>
          </cell>
          <cell r="COI28">
            <v>1.2716080553013005</v>
          </cell>
          <cell r="COJ28">
            <v>1.4277167102776391</v>
          </cell>
          <cell r="COK28">
            <v>1.3307687779265562</v>
          </cell>
          <cell r="COL28">
            <v>1.2563915761401365</v>
          </cell>
          <cell r="COM28">
            <v>1.4077610338687609</v>
          </cell>
          <cell r="CON28">
            <v>1.349134785971122</v>
          </cell>
          <cell r="COO28">
            <v>1.3703732487708908</v>
          </cell>
          <cell r="COP28">
            <v>1.3138560576650222</v>
          </cell>
          <cell r="COQ28">
            <v>1.2421467779831188</v>
          </cell>
          <cell r="COR28">
            <v>1.3366456287649611</v>
          </cell>
          <cell r="COS28">
            <v>1.2890238629242992</v>
          </cell>
          <cell r="COT28">
            <v>1.3510016269471263</v>
          </cell>
          <cell r="COU28">
            <v>1.3364675471400389</v>
          </cell>
          <cell r="COV28">
            <v>1.3015416992982174</v>
          </cell>
          <cell r="COW28">
            <v>1.2989989906816253</v>
          </cell>
          <cell r="COX28">
            <v>1.3213870340897322</v>
          </cell>
          <cell r="COY28">
            <v>1.2691244640314896</v>
          </cell>
          <cell r="COZ28">
            <v>1.469460025538686</v>
          </cell>
          <cell r="CPA28">
            <v>1.2666322367327045</v>
          </cell>
          <cell r="CPB28">
            <v>1.2217863626829997</v>
          </cell>
          <cell r="CPC28">
            <v>1.3676659720186357</v>
          </cell>
          <cell r="CPD28">
            <v>1.4743879119916496</v>
          </cell>
          <cell r="CPE28">
            <v>1.3118928953977738</v>
          </cell>
          <cell r="CPF28">
            <v>1.2869509933551682</v>
          </cell>
          <cell r="CPG28">
            <v>1.1118861494725265</v>
          </cell>
          <cell r="CPH28">
            <v>1.3102766852074321</v>
          </cell>
          <cell r="CPI28">
            <v>1.4002992677684363</v>
          </cell>
          <cell r="CPJ28">
            <v>1.2071836854105724</v>
          </cell>
          <cell r="CPK28">
            <v>1.3275029757842918</v>
          </cell>
          <cell r="CPL28">
            <v>1.3410486610638759</v>
          </cell>
          <cell r="CPM28">
            <v>1.2467708330025482</v>
          </cell>
          <cell r="CPN28">
            <v>1.4302833998528088</v>
          </cell>
          <cell r="CPO28">
            <v>1.2831127076481377</v>
          </cell>
          <cell r="CPP28">
            <v>1.2705935246152689</v>
          </cell>
          <cell r="CPQ28">
            <v>1.352318546586982</v>
          </cell>
          <cell r="CPR28">
            <v>1.2855061773232344</v>
          </cell>
          <cell r="CPS28">
            <v>1.2250103437822</v>
          </cell>
          <cell r="CPT28">
            <v>1.3847985774104348</v>
          </cell>
          <cell r="CPU28">
            <v>1.2992832540379649</v>
          </cell>
          <cell r="CPV28">
            <v>1.3006444078062078</v>
          </cell>
          <cell r="CPW28">
            <v>1.3991542928127765</v>
          </cell>
          <cell r="CPX28">
            <v>1.3077787419985916</v>
          </cell>
          <cell r="CPY28">
            <v>1.3087229834281724</v>
          </cell>
          <cell r="CPZ28">
            <v>1.2190814835658395</v>
          </cell>
          <cell r="CQA28">
            <v>1.3182324108048451</v>
          </cell>
          <cell r="CQB28">
            <v>1.3208152795335955</v>
          </cell>
          <cell r="CQC28">
            <v>1.1800636015105581</v>
          </cell>
          <cell r="CQD28">
            <v>1.4212752980958365</v>
          </cell>
          <cell r="CQE28">
            <v>1.3329010744715519</v>
          </cell>
          <cell r="CQF28">
            <v>1.196605620431562</v>
          </cell>
          <cell r="CQG28">
            <v>1.2298791395313973</v>
          </cell>
          <cell r="CQH28">
            <v>1.3384149643926269</v>
          </cell>
          <cell r="CQI28">
            <v>1.315338041311003</v>
          </cell>
          <cell r="CQJ28">
            <v>1.4239288124425751</v>
          </cell>
          <cell r="CQK28">
            <v>1.3005498351110687</v>
          </cell>
          <cell r="CQL28">
            <v>1.3876190421542955</v>
          </cell>
          <cell r="CQM28">
            <v>1.3197062930396857</v>
          </cell>
          <cell r="CQN28">
            <v>1.2206773386373821</v>
          </cell>
          <cell r="CQO28">
            <v>1.3258863936897973</v>
          </cell>
          <cell r="CQP28">
            <v>1.2780425549306809</v>
          </cell>
          <cell r="CQQ28">
            <v>1.3552614587913696</v>
          </cell>
          <cell r="CQR28">
            <v>1.2361186407894456</v>
          </cell>
          <cell r="CQS28">
            <v>1.2796447084964104</v>
          </cell>
          <cell r="CQT28">
            <v>1.2329165353248717</v>
          </cell>
          <cell r="CQU28">
            <v>1.3894451931378766</v>
          </cell>
          <cell r="CQV28">
            <v>1.190756016133786</v>
          </cell>
          <cell r="CQW28">
            <v>1.2642824881120274</v>
          </cell>
          <cell r="CQX28">
            <v>1.2925710812506297</v>
          </cell>
          <cell r="CQY28">
            <v>1.2961115415447946</v>
          </cell>
          <cell r="CQZ28">
            <v>1.2901946539286342</v>
          </cell>
          <cell r="CRA28">
            <v>1.3318151136973519</v>
          </cell>
          <cell r="CRB28">
            <v>1.2609327710288984</v>
          </cell>
          <cell r="CRC28">
            <v>1.27239336386583</v>
          </cell>
          <cell r="CRD28">
            <v>1.4002655377839406</v>
          </cell>
          <cell r="CRE28">
            <v>1.4408124888371332</v>
          </cell>
          <cell r="CRF28">
            <v>1.2312286105438901</v>
          </cell>
          <cell r="CRG28">
            <v>1.2770234340985998</v>
          </cell>
          <cell r="CRH28">
            <v>1.4267496408770552</v>
          </cell>
          <cell r="CRI28">
            <v>1.3325113644014555</v>
          </cell>
          <cell r="CRJ28">
            <v>-7.1323834339157108E-2</v>
          </cell>
          <cell r="DKP28">
            <v>-8.2082565274888969E-2</v>
          </cell>
          <cell r="DKQ28">
            <v>-8.4703020494858408E-2</v>
          </cell>
          <cell r="DKR28">
            <v>-8.5188761307760791E-2</v>
          </cell>
          <cell r="DKS28">
            <v>-6.1222687322475385E-2</v>
          </cell>
          <cell r="DKT28">
            <v>-5.5872090052161365E-2</v>
          </cell>
          <cell r="DKU28">
            <v>-8.9945150349765746E-2</v>
          </cell>
          <cell r="DKV28">
            <v>-6.9241580581268086E-2</v>
          </cell>
          <cell r="DKW28">
            <v>-5.5665815742777201E-2</v>
          </cell>
          <cell r="DKX28">
            <v>-7.1577556086986294E-2</v>
          </cell>
          <cell r="DKY28">
            <v>-7.6247962863742094E-2</v>
          </cell>
          <cell r="DKZ28">
            <v>-7.8473159658023345E-2</v>
          </cell>
          <cell r="DLA28">
            <v>-0.11210576646323195</v>
          </cell>
          <cell r="DLB28">
            <v>-0.12708279883728674</v>
          </cell>
          <cell r="DLC28">
            <v>-9.902059001954959E-2</v>
          </cell>
          <cell r="DLD28">
            <v>-0.10220703085557949</v>
          </cell>
          <cell r="DLE28">
            <v>-8.5842180727278131E-2</v>
          </cell>
          <cell r="DLF28">
            <v>-8.0958639969509735E-2</v>
          </cell>
          <cell r="DLG28">
            <v>-9.4323769132603222E-2</v>
          </cell>
          <cell r="DLH28">
            <v>-6.4881240877218402E-2</v>
          </cell>
          <cell r="DLI28">
            <v>-7.3541172820595274E-2</v>
          </cell>
          <cell r="DLJ28">
            <v>-9.1883761043832043E-2</v>
          </cell>
          <cell r="DLK28">
            <v>-8.2226529458760342E-2</v>
          </cell>
          <cell r="DLL28">
            <v>-0.11419167706664769</v>
          </cell>
          <cell r="DLM28">
            <v>-9.1285721158038749E-2</v>
          </cell>
          <cell r="DLN28">
            <v>-6.9364318422950669E-2</v>
          </cell>
          <cell r="DLO28">
            <v>-8.659089546464338E-2</v>
          </cell>
          <cell r="DLP28">
            <v>-0.10739330194542497</v>
          </cell>
          <cell r="DLQ28">
            <v>-6.5174312025286243E-2</v>
          </cell>
          <cell r="DLR28">
            <v>-7.2856725538006956E-2</v>
          </cell>
          <cell r="DLS28">
            <v>-9.6998537542322072E-2</v>
          </cell>
          <cell r="DLT28">
            <v>-8.5740150556408837E-2</v>
          </cell>
          <cell r="DLU28">
            <v>-0.13754636445485058</v>
          </cell>
          <cell r="DLV28">
            <v>-9.7613495447399917E-2</v>
          </cell>
          <cell r="DLW28">
            <v>-7.9593914604147345E-2</v>
          </cell>
          <cell r="DLX28">
            <v>-0.10358758951767699</v>
          </cell>
          <cell r="DLY28">
            <v>-0.10409300274929371</v>
          </cell>
          <cell r="DLZ28">
            <v>-6.1313805025257288E-2</v>
          </cell>
          <cell r="DMA28">
            <v>-8.5236639024889593E-2</v>
          </cell>
          <cell r="DMB28">
            <v>-9.7446472905867693E-2</v>
          </cell>
          <cell r="DMC28">
            <v>-9.3637648734868018E-2</v>
          </cell>
          <cell r="DMD28">
            <v>-9.883873638166521E-2</v>
          </cell>
          <cell r="DME28">
            <v>-9.676004809201294E-2</v>
          </cell>
          <cell r="DMF28">
            <v>-6.1158057800295908E-2</v>
          </cell>
          <cell r="DMG28">
            <v>-6.4385470143789356E-2</v>
          </cell>
          <cell r="DMH28">
            <v>-8.7704778697505564E-2</v>
          </cell>
          <cell r="DMI28">
            <v>-6.5683280496266455E-2</v>
          </cell>
          <cell r="DMJ28">
            <v>-9.8097049899497968E-2</v>
          </cell>
          <cell r="DMK28">
            <v>-7.3415749472803396E-2</v>
          </cell>
          <cell r="DML28">
            <v>-5.0101090906368793E-2</v>
          </cell>
          <cell r="DMM28">
            <v>-6.1372841721150255E-2</v>
          </cell>
          <cell r="DMN28">
            <v>-8.9696746154517254E-2</v>
          </cell>
          <cell r="DMO28">
            <v>-7.5892683553907714E-2</v>
          </cell>
          <cell r="DMP28">
            <v>-0.12866905318224373</v>
          </cell>
          <cell r="DMQ28">
            <v>-7.2300079509850804E-2</v>
          </cell>
          <cell r="DMR28">
            <v>-9.4756696752352418E-2</v>
          </cell>
          <cell r="DMS28">
            <v>-5.3705983810179166E-2</v>
          </cell>
          <cell r="DMT28">
            <v>-9.6929808151983696E-2</v>
          </cell>
          <cell r="DMU28">
            <v>-8.3915744216755836E-2</v>
          </cell>
          <cell r="DMV28">
            <v>-7.3830205006155641E-2</v>
          </cell>
          <cell r="DMW28">
            <v>-6.7141555293222882E-2</v>
          </cell>
          <cell r="DMX28">
            <v>-0.11491830212556045</v>
          </cell>
          <cell r="DMY28">
            <v>-4.4148337637791822E-2</v>
          </cell>
          <cell r="DMZ28">
            <v>-7.2150875190088185E-2</v>
          </cell>
          <cell r="DNA28">
            <v>-0.10307000235440487</v>
          </cell>
          <cell r="DNB28">
            <v>-0.10544083996178935</v>
          </cell>
          <cell r="DNC28">
            <v>-7.3135731549505936E-2</v>
          </cell>
          <cell r="DND28">
            <v>-0.10226851685211265</v>
          </cell>
          <cell r="DNE28">
            <v>-0.10694402081722733</v>
          </cell>
          <cell r="DNF28">
            <v>-6.3159454080517874E-2</v>
          </cell>
          <cell r="DNG28">
            <v>-7.0028914760646002E-2</v>
          </cell>
          <cell r="DNH28">
            <v>-6.3675449169446396E-2</v>
          </cell>
          <cell r="DNI28">
            <v>-0.10103724778981785</v>
          </cell>
          <cell r="DNJ28">
            <v>-0.10063979012151381</v>
          </cell>
          <cell r="DNK28">
            <v>-0.12851161949279574</v>
          </cell>
          <cell r="DNL28">
            <v>-0.11341456118800042</v>
          </cell>
          <cell r="DNM28">
            <v>-7.7324866594403296E-2</v>
          </cell>
          <cell r="DNN28">
            <v>-8.6759566706473279E-2</v>
          </cell>
          <cell r="DNO28">
            <v>-8.5166400259926403E-2</v>
          </cell>
          <cell r="DNP28">
            <v>-9.7784352242517178E-2</v>
          </cell>
          <cell r="DNQ28">
            <v>-7.147899432551505E-2</v>
          </cell>
          <cell r="DNR28">
            <v>-9.6090487525357107E-2</v>
          </cell>
          <cell r="DNS28">
            <v>-8.6744917321081819E-2</v>
          </cell>
          <cell r="DNT28">
            <v>-8.4553119026226975E-2</v>
          </cell>
          <cell r="DNU28">
            <v>-0.11460425776260069</v>
          </cell>
          <cell r="DNV28">
            <v>-7.3047205541285867E-2</v>
          </cell>
          <cell r="DNW28">
            <v>-8.9584591910688322E-2</v>
          </cell>
          <cell r="DNX28">
            <v>-7.9345980476370953E-2</v>
          </cell>
          <cell r="DNY28">
            <v>-6.9672870182798025E-2</v>
          </cell>
          <cell r="DNZ28">
            <v>-6.9017578330232018E-2</v>
          </cell>
          <cell r="DOA28">
            <v>-0.11360239953913336</v>
          </cell>
          <cell r="DOB28">
            <v>-9.9704059795716962E-2</v>
          </cell>
          <cell r="DOC28">
            <v>-8.9611947810951761E-2</v>
          </cell>
          <cell r="DOD28">
            <v>-6.5805621365290737E-2</v>
          </cell>
          <cell r="DOE28">
            <v>-0.11853648872825168</v>
          </cell>
          <cell r="DOF28">
            <v>-0.10717513682300933</v>
          </cell>
          <cell r="DOG28">
            <v>-9.4898981621887146E-2</v>
          </cell>
          <cell r="DOH28">
            <v>-6.4480189755317122E-2</v>
          </cell>
          <cell r="DOI28">
            <v>-0.11353288089700653</v>
          </cell>
          <cell r="DOJ28">
            <v>-5.4071020433436777E-2</v>
          </cell>
          <cell r="DOK28">
            <v>-9.0883404460790573E-2</v>
          </cell>
          <cell r="DOL28">
            <v>-7.957634368595437E-2</v>
          </cell>
          <cell r="DOM28">
            <v>-8.5607264400152483E-2</v>
          </cell>
          <cell r="DON28">
            <v>-6.7326412460427726E-2</v>
          </cell>
          <cell r="DOO28">
            <v>-8.7606704377397371E-2</v>
          </cell>
          <cell r="DOP28">
            <v>-5.4205884194525017E-2</v>
          </cell>
          <cell r="DOQ28">
            <v>-6.9817467357599763E-2</v>
          </cell>
          <cell r="DOR28">
            <v>-4.5601009519711404E-2</v>
          </cell>
          <cell r="DOS28">
            <v>-8.0145031453379187E-2</v>
          </cell>
          <cell r="DOT28">
            <v>-0.10597812300640727</v>
          </cell>
          <cell r="DOU28">
            <v>-8.944274537710957E-2</v>
          </cell>
          <cell r="DOV28">
            <v>-0.10671982129658479</v>
          </cell>
          <cell r="DOW28">
            <v>-7.6708936774207523E-2</v>
          </cell>
          <cell r="DOX28">
            <v>-9.1938172333994372E-2</v>
          </cell>
          <cell r="DOY28">
            <v>-8.5137429358441472E-2</v>
          </cell>
          <cell r="DOZ28">
            <v>-0.10105557342385313</v>
          </cell>
          <cell r="DPA28">
            <v>-8.2877538849367743E-2</v>
          </cell>
          <cell r="DPB28">
            <v>-9.4859352009248776E-2</v>
          </cell>
          <cell r="DPC28">
            <v>-0.10528083546464277</v>
          </cell>
          <cell r="DPD28">
            <v>-6.7857562748586578E-2</v>
          </cell>
          <cell r="DPE28">
            <v>-7.3941743421043982E-2</v>
          </cell>
          <cell r="DPF28">
            <v>-4.8523732383833111E-2</v>
          </cell>
          <cell r="DPG28">
            <v>-9.0553824579056391E-2</v>
          </cell>
          <cell r="DPH28">
            <v>-4.3535349536438603E-2</v>
          </cell>
          <cell r="DPI28">
            <v>-7.1155332270210925E-2</v>
          </cell>
          <cell r="DPJ28">
            <v>-0.12508471279360484</v>
          </cell>
          <cell r="DPK28">
            <v>-9.7967948030553323E-2</v>
          </cell>
          <cell r="DPL28">
            <v>-7.8530745004384298E-2</v>
          </cell>
          <cell r="DPM28">
            <v>-8.1494543215938894E-2</v>
          </cell>
          <cell r="DPN28">
            <v>-8.6078862757361721E-2</v>
          </cell>
          <cell r="DPO28">
            <v>-7.3856273697277083E-2</v>
          </cell>
          <cell r="DPP28">
            <v>-0.11133155706197252</v>
          </cell>
          <cell r="DPQ28">
            <v>-9.0360988109125379E-2</v>
          </cell>
          <cell r="DPR28">
            <v>-6.0869703922388448E-2</v>
          </cell>
          <cell r="DPS28">
            <v>-8.2409721010015549E-2</v>
          </cell>
          <cell r="DPT28">
            <v>-8.08333923176352E-2</v>
          </cell>
          <cell r="DPU28">
            <v>-4.8891525140434128E-2</v>
          </cell>
          <cell r="DPV28">
            <v>-0.10022286384168412</v>
          </cell>
          <cell r="DPW28">
            <v>-0.10613082945508025</v>
          </cell>
          <cell r="DPX28">
            <v>-7.6856433700926152E-2</v>
          </cell>
          <cell r="DPY28">
            <v>-7.4394349466452736E-2</v>
          </cell>
          <cell r="DPZ28">
            <v>-8.0870759211382134E-2</v>
          </cell>
          <cell r="DQA28">
            <v>-5.1025169235954224E-2</v>
          </cell>
          <cell r="DQB28">
            <v>-9.254900589687777E-2</v>
          </cell>
          <cell r="DQC28">
            <v>-0.10580894628316152</v>
          </cell>
          <cell r="DQD28">
            <v>-7.634870876170638E-2</v>
          </cell>
          <cell r="DQE28">
            <v>-7.7515204380900038E-2</v>
          </cell>
          <cell r="DQF28">
            <v>-0.11470490006038515</v>
          </cell>
          <cell r="DQG28">
            <v>-8.7068017635063652E-2</v>
          </cell>
          <cell r="DQH28">
            <v>-0.11627539366717052</v>
          </cell>
          <cell r="DQI28">
            <v>-9.6485142925910539E-2</v>
          </cell>
          <cell r="DQJ28">
            <v>-0.10011760515700034</v>
          </cell>
          <cell r="DQK28">
            <v>-8.5737094260212005E-2</v>
          </cell>
          <cell r="DQL28">
            <v>-7.3682645336505995E-2</v>
          </cell>
          <cell r="DQM28">
            <v>-8.2293946685332811E-2</v>
          </cell>
          <cell r="DQN28">
            <v>-5.9004318148922652E-2</v>
          </cell>
          <cell r="DQO28">
            <v>-7.4070722175787279E-2</v>
          </cell>
          <cell r="DQP28">
            <v>-6.2877529774655189E-2</v>
          </cell>
          <cell r="DQQ28">
            <v>-0.10549865167542333</v>
          </cell>
          <cell r="DQR28">
            <v>-2.2257878879321336E-2</v>
          </cell>
          <cell r="DQS28">
            <v>-8.1137192160457255E-2</v>
          </cell>
          <cell r="DQT28">
            <v>-8.0160470122035615E-2</v>
          </cell>
          <cell r="DQU28">
            <v>-0.11455590484718825</v>
          </cell>
          <cell r="DQV28">
            <v>-6.5655445167433629E-2</v>
          </cell>
          <cell r="DQW28">
            <v>-8.1089126157334962E-2</v>
          </cell>
          <cell r="DQX28">
            <v>-9.007026609875643E-2</v>
          </cell>
          <cell r="DQY28">
            <v>-6.8383055576113363E-2</v>
          </cell>
          <cell r="DQZ28">
            <v>-0.10638666137409603</v>
          </cell>
          <cell r="DRA28">
            <v>-7.9934308581967026E-2</v>
          </cell>
          <cell r="DRB28">
            <v>-9.8546917866137479E-2</v>
          </cell>
          <cell r="DRC28">
            <v>-7.1387726004402074E-2</v>
          </cell>
          <cell r="DRD28">
            <v>-7.6710565270464395E-2</v>
          </cell>
          <cell r="DRE28">
            <v>-6.8254333943830348E-2</v>
          </cell>
          <cell r="DRF28">
            <v>-9.7443425958745972E-2</v>
          </cell>
          <cell r="DRG28">
            <v>-0.11608383407492846</v>
          </cell>
          <cell r="DRH28">
            <v>-7.6479763198294623E-2</v>
          </cell>
          <cell r="DRI28">
            <v>-4.7814394272999682E-2</v>
          </cell>
          <cell r="DRJ28">
            <v>-6.8413323772341994E-2</v>
          </cell>
          <cell r="DRK28">
            <v>-5.2920766298116574E-2</v>
          </cell>
          <cell r="DRL28">
            <v>-6.4293863158289402E-2</v>
          </cell>
          <cell r="DRM28">
            <v>-0.10042365607207647</v>
          </cell>
          <cell r="DRN28">
            <v>-8.2393090869841187E-2</v>
          </cell>
          <cell r="DRO28">
            <v>-0.11593314945456545</v>
          </cell>
          <cell r="DRP28">
            <v>-9.3868332397638879E-2</v>
          </cell>
          <cell r="DRQ28">
            <v>-6.2271235178066604E-2</v>
          </cell>
          <cell r="DRR28">
            <v>-0.10003364706760612</v>
          </cell>
          <cell r="DRS28">
            <v>-8.3548131187378999E-2</v>
          </cell>
          <cell r="DRT28">
            <v>-0.12104108882977863</v>
          </cell>
          <cell r="DRU28">
            <v>-5.630014110220511E-2</v>
          </cell>
          <cell r="DRV28">
            <v>-0.10820391261569351</v>
          </cell>
          <cell r="DRW28">
            <v>-0.10020616793049522</v>
          </cell>
          <cell r="DRX28">
            <v>-5.2750817793854973E-2</v>
          </cell>
          <cell r="DRY28">
            <v>-5.7145777501332866E-2</v>
          </cell>
          <cell r="DRZ28">
            <v>-5.0998333258422304E-2</v>
          </cell>
          <cell r="DSA28">
            <v>-9.4572077923530437E-2</v>
          </cell>
          <cell r="DSB28">
            <v>-7.8777510615970658E-2</v>
          </cell>
          <cell r="DSC28">
            <v>-0.10144299713449863</v>
          </cell>
          <cell r="DSD28">
            <v>-6.6838174158253411E-2</v>
          </cell>
          <cell r="DSE28">
            <v>-5.5920298054308683E-2</v>
          </cell>
          <cell r="DSF28">
            <v>-7.0073177870471889E-2</v>
          </cell>
          <cell r="DSG28">
            <v>-7.9244395945345075E-2</v>
          </cell>
          <cell r="DSH28">
            <v>-9.8652420110769995E-2</v>
          </cell>
          <cell r="DSI28">
            <v>-0.11700305279789178</v>
          </cell>
          <cell r="DSJ28">
            <v>-7.7519605418981966E-2</v>
          </cell>
          <cell r="DSK28">
            <v>-7.2945540482396598E-2</v>
          </cell>
          <cell r="DSL28">
            <v>-0.11435021991135093</v>
          </cell>
          <cell r="DSM28">
            <v>-6.6414075027050518E-2</v>
          </cell>
          <cell r="DSN28">
            <v>-0.10465552532767322</v>
          </cell>
          <cell r="DSO28">
            <v>-6.8831214802008406E-2</v>
          </cell>
          <cell r="DSP28">
            <v>-6.6511235921317302E-2</v>
          </cell>
          <cell r="DSQ28">
            <v>-7.3900306819771541E-2</v>
          </cell>
          <cell r="DSR28">
            <v>-7.887771418250733E-2</v>
          </cell>
          <cell r="DSS28">
            <v>-3.7088732548353945E-2</v>
          </cell>
          <cell r="DST28">
            <v>-6.8198678816948674E-2</v>
          </cell>
          <cell r="DSU28">
            <v>-7.3685905193069098E-2</v>
          </cell>
          <cell r="DSV28">
            <v>-0.11901240676072875</v>
          </cell>
          <cell r="DSW28">
            <v>-9.0535165305957163E-2</v>
          </cell>
          <cell r="DSX28">
            <v>-9.7663789473681831E-2</v>
          </cell>
          <cell r="DSY28">
            <v>-0.10019174028310852</v>
          </cell>
          <cell r="DSZ28">
            <v>-4.8697085050875756E-2</v>
          </cell>
          <cell r="DTA28">
            <v>-9.906338673895991E-2</v>
          </cell>
          <cell r="DTB28">
            <v>-6.8756206009044085E-2</v>
          </cell>
          <cell r="DTC28">
            <v>-6.0407902701259675E-2</v>
          </cell>
          <cell r="DTD28">
            <v>-9.8263186874388481E-2</v>
          </cell>
          <cell r="DTE28">
            <v>-0.10258719838326565</v>
          </cell>
          <cell r="DTF28">
            <v>-5.223877820728455E-2</v>
          </cell>
          <cell r="DTG28">
            <v>-5.8094864900075968E-2</v>
          </cell>
          <cell r="DTH28">
            <v>-9.0760348946481273E-2</v>
          </cell>
          <cell r="DTI28">
            <v>-9.1149878361669559E-2</v>
          </cell>
          <cell r="DTJ28">
            <v>-9.2591012141269052E-2</v>
          </cell>
          <cell r="DTK28">
            <v>-7.963576781790993E-2</v>
          </cell>
          <cell r="DTL28">
            <v>-0.11257414310664454</v>
          </cell>
          <cell r="DTM28">
            <v>-6.4502648265649276E-2</v>
          </cell>
          <cell r="DTN28">
            <v>-9.8146194570793641E-2</v>
          </cell>
          <cell r="DTO28">
            <v>-9.1365983492204053E-2</v>
          </cell>
          <cell r="DTP28">
            <v>-5.8537455189951119E-2</v>
          </cell>
          <cell r="DTQ28">
            <v>-6.6345755842696752E-2</v>
          </cell>
          <cell r="DTR28">
            <v>-9.6808678463779038E-2</v>
          </cell>
          <cell r="DTS28">
            <v>-7.1104377643573677E-2</v>
          </cell>
          <cell r="DTT28">
            <v>-8.5807780440645978E-2</v>
          </cell>
          <cell r="DTU28">
            <v>-5.5717872323632033E-2</v>
          </cell>
          <cell r="DTV28">
            <v>-0.11124631203858612</v>
          </cell>
          <cell r="DTW28">
            <v>-5.19526671564665E-2</v>
          </cell>
          <cell r="DTX28">
            <v>-0.11019262149457144</v>
          </cell>
          <cell r="DTY28">
            <v>-6.7695804679483176E-2</v>
          </cell>
          <cell r="DTZ28">
            <v>-0.12211547509550046</v>
          </cell>
          <cell r="DUA28">
            <v>-9.8615040032544177E-2</v>
          </cell>
          <cell r="DUB28">
            <v>-5.4568861779797813E-2</v>
          </cell>
          <cell r="DUC28">
            <v>-9.2256430419774202E-2</v>
          </cell>
          <cell r="DUD28">
            <v>-7.3042325837461688E-2</v>
          </cell>
          <cell r="DUE28">
            <v>-9.2292633734340157E-2</v>
          </cell>
          <cell r="DUF28">
            <v>-7.9921319789628492E-2</v>
          </cell>
          <cell r="DUG28">
            <v>-0.13212309456878199</v>
          </cell>
          <cell r="DUH28">
            <v>-8.467844869120314E-2</v>
          </cell>
          <cell r="DUI28">
            <v>-9.0259833634810133E-2</v>
          </cell>
          <cell r="DUJ28">
            <v>-5.2331601113252274E-2</v>
          </cell>
          <cell r="DUK28">
            <v>-6.4624984794572446E-2</v>
          </cell>
          <cell r="DUL28">
            <v>-0.10663390616246858</v>
          </cell>
          <cell r="DUM28">
            <v>-9.8388630926767889E-2</v>
          </cell>
          <cell r="DUN28">
            <v>-9.2057951709178687E-2</v>
          </cell>
          <cell r="DUO28">
            <v>-0.1154676166568107</v>
          </cell>
          <cell r="DUP28">
            <v>-7.4364326748228043E-2</v>
          </cell>
          <cell r="DUQ28">
            <v>-9.8105772067269809E-2</v>
          </cell>
          <cell r="DUR28">
            <v>-9.9905406617770851E-2</v>
          </cell>
          <cell r="DUS28">
            <v>-8.3050566603240311E-2</v>
          </cell>
          <cell r="DUT28">
            <v>-9.0750952492009915E-2</v>
          </cell>
          <cell r="DUU28">
            <v>-6.6608565971411182E-2</v>
          </cell>
          <cell r="DUV28">
            <v>-0.10939920875049995</v>
          </cell>
          <cell r="DUW28">
            <v>-7.3610897222716562E-2</v>
          </cell>
          <cell r="DUX28">
            <v>-7.8909013427415853E-2</v>
          </cell>
          <cell r="DUY28">
            <v>-7.7276571840759048E-2</v>
          </cell>
          <cell r="DUZ28">
            <v>-9.2407144980005171E-2</v>
          </cell>
          <cell r="DVA28">
            <v>-6.3193579663671173E-2</v>
          </cell>
          <cell r="DVB28">
            <v>-7.5605785830554981E-2</v>
          </cell>
          <cell r="DVC28">
            <v>-7.5516046757027333E-2</v>
          </cell>
          <cell r="DVD28">
            <v>-0.11102338532975844</v>
          </cell>
          <cell r="DVE28">
            <v>-7.5648107571730183E-2</v>
          </cell>
          <cell r="DVF28">
            <v>-0.10359489755109019</v>
          </cell>
          <cell r="DVG28">
            <v>-8.5203135405802516E-2</v>
          </cell>
          <cell r="DVH28">
            <v>-7.720638393633622E-2</v>
          </cell>
          <cell r="DVI28">
            <v>-9.3866962882125454E-2</v>
          </cell>
          <cell r="DVJ28">
            <v>-9.9016938511202732E-2</v>
          </cell>
          <cell r="DVK28">
            <v>-7.3102117430596886E-2</v>
          </cell>
          <cell r="DVL28">
            <v>-0.1070288377934972</v>
          </cell>
          <cell r="DVM28">
            <v>-6.9864538266064535E-2</v>
          </cell>
          <cell r="DVN28">
            <v>-6.1896678868798731E-2</v>
          </cell>
          <cell r="DVO28">
            <v>-7.290192056957602E-2</v>
          </cell>
          <cell r="DVP28">
            <v>-6.8936939407708134E-2</v>
          </cell>
          <cell r="DVQ28">
            <v>-0.1218761089938678</v>
          </cell>
          <cell r="DVR28">
            <v>-8.4343674306645078E-2</v>
          </cell>
          <cell r="DVS28">
            <v>-7.1188804618756985E-2</v>
          </cell>
          <cell r="DVT28">
            <v>-4.7430039442187509E-2</v>
          </cell>
          <cell r="DVU28">
            <v>-0.10357224099315637</v>
          </cell>
          <cell r="DVV28">
            <v>-8.3405490092117215E-2</v>
          </cell>
          <cell r="DVW28">
            <v>-0.1174529597119503</v>
          </cell>
          <cell r="DVX28">
            <v>-8.6642920619094788E-2</v>
          </cell>
          <cell r="DVY28">
            <v>-6.2621598072967771E-2</v>
          </cell>
          <cell r="DVZ28">
            <v>-8.8728927744161024E-2</v>
          </cell>
          <cell r="DWA28">
            <v>-8.1586535444480149E-2</v>
          </cell>
          <cell r="DWB28">
            <v>-0.10600657738325218</v>
          </cell>
          <cell r="DWC28">
            <v>-7.7488790313854083E-2</v>
          </cell>
          <cell r="DWD28">
            <v>-5.9332490114367517E-2</v>
          </cell>
          <cell r="DWE28">
            <v>-9.830676770186858E-2</v>
          </cell>
          <cell r="DWF28">
            <v>-0.11083948539336545</v>
          </cell>
          <cell r="DWG28">
            <v>-8.0261176470020901E-2</v>
          </cell>
          <cell r="DWH28">
            <v>-8.6525742543971509E-2</v>
          </cell>
          <cell r="DWI28">
            <v>-9.1651499816356341E-2</v>
          </cell>
          <cell r="DWJ28">
            <v>-3.9829891668690123E-2</v>
          </cell>
          <cell r="DWK28">
            <v>-9.865777533481751E-2</v>
          </cell>
          <cell r="DWL28">
            <v>-9.2834382454293402E-2</v>
          </cell>
          <cell r="DWM28">
            <v>-9.8889497669292961E-2</v>
          </cell>
          <cell r="DWN28">
            <v>-9.7233590052563809E-2</v>
          </cell>
          <cell r="DWO28">
            <v>-0.10481306805685787</v>
          </cell>
          <cell r="DWP28">
            <v>-9.2456200709834777E-2</v>
          </cell>
          <cell r="DWQ28">
            <v>-7.9525182322154081E-2</v>
          </cell>
          <cell r="DWR28">
            <v>-9.481830991734741E-2</v>
          </cell>
          <cell r="DWS28">
            <v>-6.4151629848532149E-2</v>
          </cell>
          <cell r="DWT28">
            <v>-0.10104834901362655</v>
          </cell>
          <cell r="DWU28">
            <v>-0.11364211874391576</v>
          </cell>
          <cell r="DWV28">
            <v>-7.568206124917537E-2</v>
          </cell>
          <cell r="DWW28">
            <v>-5.2456677088613103E-2</v>
          </cell>
          <cell r="DWX28">
            <v>-8.5065000035563512E-2</v>
          </cell>
          <cell r="DWY28">
            <v>-7.5314728922711585E-2</v>
          </cell>
          <cell r="DWZ28">
            <v>-8.6734144831600746E-2</v>
          </cell>
          <cell r="DXA28">
            <v>-8.2235889712693411E-2</v>
          </cell>
          <cell r="DXB28">
            <v>-0.10306685188730405</v>
          </cell>
          <cell r="DXC28">
            <v>-8.9798134149013192E-2</v>
          </cell>
          <cell r="DXD28">
            <v>-6.5795475959819216E-2</v>
          </cell>
          <cell r="DXE28">
            <v>-0.12853663503581111</v>
          </cell>
          <cell r="DXF28">
            <v>-4.166484508934238E-2</v>
          </cell>
          <cell r="DXG28">
            <v>-8.0885598837248746E-2</v>
          </cell>
          <cell r="DXH28">
            <v>-8.9352191440027498E-2</v>
          </cell>
          <cell r="DXI28">
            <v>-4.3875602938365732E-2</v>
          </cell>
          <cell r="DXJ28">
            <v>-7.1379563441973617E-2</v>
          </cell>
          <cell r="DXK28">
            <v>-6.7235760583599494E-2</v>
          </cell>
          <cell r="DXL28">
            <v>-8.971266055212998E-2</v>
          </cell>
          <cell r="DXM28">
            <v>-9.1939684638898567E-2</v>
          </cell>
          <cell r="DXN28">
            <v>-9.7371846407195137E-2</v>
          </cell>
          <cell r="DXO28">
            <v>-5.5393093877807699E-2</v>
          </cell>
          <cell r="DXP28">
            <v>-8.6264432526714258E-2</v>
          </cell>
          <cell r="DXQ28">
            <v>-9.5638073811675259E-2</v>
          </cell>
          <cell r="DXR28">
            <v>-6.8769876655495651E-2</v>
          </cell>
          <cell r="DXS28">
            <v>-9.5302846068814923E-2</v>
          </cell>
          <cell r="DXT28">
            <v>-9.9026730309313304E-2</v>
          </cell>
          <cell r="DXU28">
            <v>-0.10909538564686128</v>
          </cell>
          <cell r="DXV28">
            <v>-9.1252343500235103E-2</v>
          </cell>
          <cell r="DXW28">
            <v>-8.2815577606732305E-2</v>
          </cell>
          <cell r="DXX28">
            <v>-0.12165937675104599</v>
          </cell>
          <cell r="DXY28">
            <v>-9.5911560749337363E-2</v>
          </cell>
          <cell r="DXZ28">
            <v>-0.10680763232838758</v>
          </cell>
          <cell r="DYA28">
            <v>-0.1028552191404187</v>
          </cell>
          <cell r="DYB28">
            <v>-6.2271056582058872E-2</v>
          </cell>
          <cell r="DYC28">
            <v>-8.2933007129257427E-2</v>
          </cell>
          <cell r="DYD28">
            <v>-6.843235383540916E-2</v>
          </cell>
          <cell r="DYE28">
            <v>-0.10016075805953842</v>
          </cell>
          <cell r="DYF28">
            <v>-0.10773874837586399</v>
          </cell>
          <cell r="DYG28">
            <v>-8.4479118712776885E-2</v>
          </cell>
          <cell r="DYH28">
            <v>-8.7502394588112792E-2</v>
          </cell>
          <cell r="DYI28">
            <v>-9.264179451516924E-2</v>
          </cell>
          <cell r="DYJ28">
            <v>-9.6843439874104417E-2</v>
          </cell>
          <cell r="DYK28">
            <v>-5.1624355161468904E-2</v>
          </cell>
          <cell r="DYL28">
            <v>-7.1394397429465115E-2</v>
          </cell>
          <cell r="DYM28">
            <v>-8.7615359667730014E-2</v>
          </cell>
          <cell r="DYN28">
            <v>-8.0135170216013352E-2</v>
          </cell>
          <cell r="DYO28">
            <v>-7.1715531962135579E-2</v>
          </cell>
          <cell r="DYP28">
            <v>-7.0349875797659153E-2</v>
          </cell>
          <cell r="DYQ28">
            <v>-7.0200250784240123E-2</v>
          </cell>
          <cell r="DYR28">
            <v>-0.10086066824937821</v>
          </cell>
          <cell r="DYS28">
            <v>-0.10920050984420322</v>
          </cell>
          <cell r="DYT28">
            <v>-6.144208304810176E-2</v>
          </cell>
          <cell r="DYU28">
            <v>-5.7888433517053028E-2</v>
          </cell>
          <cell r="DYV28">
            <v>-8.7660956380736496E-2</v>
          </cell>
          <cell r="DYW28">
            <v>-8.7472341713086058E-2</v>
          </cell>
          <cell r="DYX28">
            <v>-7.9682671353473483E-2</v>
          </cell>
          <cell r="DYY28">
            <v>-5.9166637402870641E-2</v>
          </cell>
          <cell r="DYZ28">
            <v>-8.4999689870526141E-2</v>
          </cell>
          <cell r="DZA28">
            <v>-5.1660932776084877E-2</v>
          </cell>
          <cell r="DZB28">
            <v>-6.7141565988108692E-2</v>
          </cell>
          <cell r="DZC28">
            <v>-7.6319823955684249E-2</v>
          </cell>
          <cell r="DZD28">
            <v>-6.4070963025053829E-2</v>
          </cell>
          <cell r="DZE28">
            <v>-0.11854153838634125</v>
          </cell>
          <cell r="DZF28">
            <v>-8.0134388412388374E-2</v>
          </cell>
          <cell r="DZG28">
            <v>-6.6793867971176257E-2</v>
          </cell>
          <cell r="DZH28">
            <v>-0.10717853657885847</v>
          </cell>
          <cell r="DZI28">
            <v>-6.4642281537888605E-2</v>
          </cell>
          <cell r="DZJ28">
            <v>-8.4514526811600293E-2</v>
          </cell>
          <cell r="DZK28">
            <v>-4.4333306124665316E-2</v>
          </cell>
          <cell r="DZL28">
            <v>-7.6063409814977181E-2</v>
          </cell>
          <cell r="DZM28">
            <v>-6.0985253020570312E-2</v>
          </cell>
          <cell r="DZN28">
            <v>-9.1064097546923198E-2</v>
          </cell>
          <cell r="DZO28">
            <v>-6.2330860726929539E-2</v>
          </cell>
          <cell r="DZP28">
            <v>-8.655919517084662E-2</v>
          </cell>
          <cell r="DZQ28">
            <v>-8.4918464314770903E-2</v>
          </cell>
          <cell r="DZR28">
            <v>-9.1850833198321283E-2</v>
          </cell>
          <cell r="DZS28">
            <v>-0.10644033811616202</v>
          </cell>
          <cell r="DZT28">
            <v>-7.3343139126099105E-2</v>
          </cell>
          <cell r="DZU28">
            <v>-6.2894788736161777E-2</v>
          </cell>
          <cell r="DZV28">
            <v>-0.10141714632199728</v>
          </cell>
          <cell r="DZW28">
            <v>-4.4101975283264247E-2</v>
          </cell>
          <cell r="DZX28">
            <v>-5.3522337021868482E-2</v>
          </cell>
          <cell r="DZY28">
            <v>-7.783758808638587E-2</v>
          </cell>
          <cell r="DZZ28">
            <v>-7.8211095941902398E-2</v>
          </cell>
          <cell r="EAA28">
            <v>-7.5513607513370481E-2</v>
          </cell>
          <cell r="EAB28">
            <v>-8.2524829017580112E-2</v>
          </cell>
          <cell r="EAC28">
            <v>-0.10759871562127107</v>
          </cell>
          <cell r="EAD28">
            <v>-5.0762514200927415E-2</v>
          </cell>
          <cell r="EAE28">
            <v>-7.3068781278793765E-2</v>
          </cell>
          <cell r="EAF28">
            <v>-9.931038779990288E-2</v>
          </cell>
          <cell r="EAG28">
            <v>-7.8497857757544323E-2</v>
          </cell>
          <cell r="EAH28">
            <v>-8.3218173286568012E-2</v>
          </cell>
          <cell r="EAI28">
            <v>-9.4563989812228522E-2</v>
          </cell>
          <cell r="EAJ28">
            <v>-8.463793540101465E-2</v>
          </cell>
          <cell r="EAK28">
            <v>-0.10041026283920301</v>
          </cell>
          <cell r="EAL28">
            <v>-6.3070446551509271E-2</v>
          </cell>
          <cell r="EAM28">
            <v>-7.6468772988061151E-2</v>
          </cell>
          <cell r="EAN28">
            <v>-8.4124363668642635E-2</v>
          </cell>
          <cell r="EAO28">
            <v>-8.1558633524098603E-2</v>
          </cell>
          <cell r="EAP28">
            <v>-9.4075505653632652E-2</v>
          </cell>
          <cell r="EAQ28">
            <v>-0.10369603186134004</v>
          </cell>
          <cell r="EAR28">
            <v>-9.6634440774751085E-2</v>
          </cell>
          <cell r="EAS28">
            <v>-6.542077063193949E-2</v>
          </cell>
          <cell r="EAT28">
            <v>-9.3798202306477396E-2</v>
          </cell>
          <cell r="EAU28">
            <v>-7.329167447621647E-2</v>
          </cell>
          <cell r="EAV28">
            <v>-0.11382993085298493</v>
          </cell>
          <cell r="EAW28">
            <v>-8.8292466102918091E-2</v>
          </cell>
          <cell r="EAX28">
            <v>-6.9361203483932016E-2</v>
          </cell>
          <cell r="EAY28">
            <v>-0.10857332175883777</v>
          </cell>
          <cell r="EAZ28">
            <v>-9.2917205313647888E-2</v>
          </cell>
          <cell r="EBA28">
            <v>-9.8640509723435618E-2</v>
          </cell>
          <cell r="EBB28">
            <v>-8.3934887470627287E-2</v>
          </cell>
          <cell r="EBC28">
            <v>-6.4948170409842562E-2</v>
          </cell>
          <cell r="EBD28">
            <v>-8.9709684188735983E-2</v>
          </cell>
          <cell r="EBE28">
            <v>-7.7485153684676303E-2</v>
          </cell>
          <cell r="EBF28">
            <v>-9.3615092441223638E-2</v>
          </cell>
          <cell r="EBG28">
            <v>-8.9793602995462171E-2</v>
          </cell>
          <cell r="EBH28">
            <v>-8.0612421919589256E-2</v>
          </cell>
          <cell r="EBI28">
            <v>-8.0174775952905161E-2</v>
          </cell>
          <cell r="EBJ28">
            <v>-8.5821181293465679E-2</v>
          </cell>
          <cell r="EBK28">
            <v>-7.2054476751722399E-2</v>
          </cell>
          <cell r="EBL28">
            <v>-0.12482571401388286</v>
          </cell>
          <cell r="EBM28">
            <v>-7.2032802496007103E-2</v>
          </cell>
          <cell r="EBN28">
            <v>-6.0601152581488058E-2</v>
          </cell>
          <cell r="EBO28">
            <v>-9.7693618223657089E-2</v>
          </cell>
          <cell r="EBP28">
            <v>-0.12508496086240928</v>
          </cell>
          <cell r="EBQ28">
            <v>-8.3326428765409535E-2</v>
          </cell>
          <cell r="EBR28">
            <v>-7.675023821026361E-2</v>
          </cell>
          <cell r="EBS28">
            <v>-3.1382186791428741E-2</v>
          </cell>
          <cell r="EBT28">
            <v>-8.2894557320556214E-2</v>
          </cell>
          <cell r="EBU28">
            <v>-0.10645718475282356</v>
          </cell>
          <cell r="EBV28">
            <v>-5.6889181434391332E-2</v>
          </cell>
          <cell r="EBW28">
            <v>-8.7424303245626819E-2</v>
          </cell>
          <cell r="EBX28">
            <v>-9.0961185359854299E-2</v>
          </cell>
          <cell r="EBY28">
            <v>-6.7214030122358909E-2</v>
          </cell>
          <cell r="EBZ28">
            <v>-0.11450603340577471</v>
          </cell>
          <cell r="ECA28">
            <v>-7.6166645255470747E-2</v>
          </cell>
          <cell r="ECB28">
            <v>-7.2441448211187046E-2</v>
          </cell>
          <cell r="ECC28">
            <v>-9.3968981776762342E-2</v>
          </cell>
          <cell r="ECD28">
            <v>-7.6812406525933422E-2</v>
          </cell>
          <cell r="ECE28">
            <v>-6.1459869488946169E-2</v>
          </cell>
          <cell r="ECF28">
            <v>-0.10252468401939763</v>
          </cell>
          <cell r="ECG28">
            <v>-8.0210018470393801E-2</v>
          </cell>
          <cell r="ECH28">
            <v>-8.0357278405665755E-2</v>
          </cell>
          <cell r="ECI28">
            <v>-0.10630618370854701</v>
          </cell>
          <cell r="ECJ28">
            <v>-8.22365635387763E-2</v>
          </cell>
          <cell r="ECK28">
            <v>-8.2485290165932687E-2</v>
          </cell>
          <cell r="ECL28">
            <v>-5.8872443688842424E-2</v>
          </cell>
          <cell r="ECM28">
            <v>-8.4990208636454262E-2</v>
          </cell>
          <cell r="ECN28">
            <v>-8.5670573008493067E-2</v>
          </cell>
          <cell r="ECO28">
            <v>-5.120410508832484E-2</v>
          </cell>
          <cell r="ECP28">
            <v>-0.11126173125665872</v>
          </cell>
          <cell r="ECQ28">
            <v>-8.8842536338439165E-2</v>
          </cell>
          <cell r="ECR28">
            <v>-5.4875444794076439E-2</v>
          </cell>
          <cell r="ECS28">
            <v>-6.2713825808720119E-2</v>
          </cell>
          <cell r="ECT28">
            <v>-9.0292611190689709E-2</v>
          </cell>
          <cell r="ECU28">
            <v>-8.4287194731050064E-2</v>
          </cell>
          <cell r="ECV28">
            <v>-0.11175778218990549</v>
          </cell>
          <cell r="ECW28">
            <v>-8.0566119007934339E-2</v>
          </cell>
          <cell r="ECX28">
            <v>-0.1023666461831564</v>
          </cell>
          <cell r="ECY28">
            <v>-8.5429624891626324E-2</v>
          </cell>
          <cell r="ECZ28">
            <v>-6.0214974744523711E-2</v>
          </cell>
          <cell r="EDA28">
            <v>-8.6943278023341258E-2</v>
          </cell>
          <cell r="EDB28">
            <v>-7.5025053835322209E-2</v>
          </cell>
          <cell r="EDC28">
            <v>-9.4458788640155486E-2</v>
          </cell>
          <cell r="EDD28">
            <v>-6.3360273305090364E-2</v>
          </cell>
          <cell r="EDE28">
            <v>-7.4825658825127428E-2</v>
          </cell>
          <cell r="EDF28">
            <v>-6.2516793166376108E-2</v>
          </cell>
          <cell r="EDG28">
            <v>-0.10374866871374812</v>
          </cell>
          <cell r="EDH28">
            <v>-5.3548067763633155E-2</v>
          </cell>
          <cell r="EDI28">
            <v>-7.1446002238888584E-2</v>
          </cell>
          <cell r="EDJ28">
            <v>-7.8230649324168372E-2</v>
          </cell>
          <cell r="EDK28">
            <v>-7.918444274972912E-2</v>
          </cell>
          <cell r="EDL28">
            <v>-7.7604664555903424E-2</v>
          </cell>
          <cell r="EDM28">
            <v>-8.8568085832142096E-2</v>
          </cell>
          <cell r="EDN28">
            <v>-6.9896668263971812E-2</v>
          </cell>
          <cell r="EDO28">
            <v>-7.2915551477779117E-2</v>
          </cell>
          <cell r="EDP28">
            <v>-0.10578142085887099</v>
          </cell>
          <cell r="EDQ28">
            <v>-0.11595422027467765</v>
          </cell>
          <cell r="EDR28">
            <v>-6.2072169763383034E-2</v>
          </cell>
          <cell r="EDS28">
            <v>-7.4135177853424758E-2</v>
          </cell>
          <cell r="EDT28">
            <v>-0.11357519101347142</v>
          </cell>
          <cell r="EDU28">
            <v>-8.8620431171583067E-2</v>
          </cell>
          <cell r="EDV28">
            <v>136786.21210735029</v>
          </cell>
          <cell r="EDW28">
            <v>19502.516302621658</v>
          </cell>
          <cell r="EDX28">
            <v>12675.616385905305</v>
          </cell>
          <cell r="EDY28">
            <v>262486.70064662088</v>
          </cell>
          <cell r="EDZ28">
            <v>76532.552653839593</v>
          </cell>
          <cell r="EEA28">
            <v>32944.02399818202</v>
          </cell>
          <cell r="EEB28">
            <v>81911.11840594247</v>
          </cell>
          <cell r="EEC28">
            <v>19125.857922222986</v>
          </cell>
          <cell r="EED28">
            <v>178361.23403749708</v>
          </cell>
          <cell r="EEE28">
            <v>12675.616385905305</v>
          </cell>
          <cell r="EEF28">
            <v>27400.717117149543</v>
          </cell>
          <cell r="EEG28">
            <v>207674.05812601154</v>
          </cell>
          <cell r="EEH28">
            <v>37296.330612994541</v>
          </cell>
          <cell r="EEI28">
            <v>31251.021969530877</v>
          </cell>
          <cell r="EEJ28">
            <v>12675.616385905305</v>
          </cell>
          <cell r="EEK28">
            <v>47683.570236158368</v>
          </cell>
          <cell r="EEL28">
            <v>12675.616385905305</v>
          </cell>
          <cell r="EEM28">
            <v>127350.05048697145</v>
          </cell>
          <cell r="EEN28">
            <v>309571.50221940118</v>
          </cell>
          <cell r="EEO28">
            <v>166106.32999153729</v>
          </cell>
          <cell r="EEP28">
            <v>12675.616385905305</v>
          </cell>
          <cell r="EEQ28">
            <v>204580.316083479</v>
          </cell>
          <cell r="EER28">
            <v>23615.818621055452</v>
          </cell>
          <cell r="EES28">
            <v>158603.12460694893</v>
          </cell>
          <cell r="EET28">
            <v>127466.66133605987</v>
          </cell>
          <cell r="EEU28">
            <v>221615.64597795266</v>
          </cell>
          <cell r="EEV28">
            <v>167163.77572527109</v>
          </cell>
          <cell r="EEW28">
            <v>212475.33443635964</v>
          </cell>
          <cell r="EEX28">
            <v>231819.48571186161</v>
          </cell>
          <cell r="EEY28">
            <v>12675.616385905305</v>
          </cell>
          <cell r="EEZ28">
            <v>36781.795207738483</v>
          </cell>
          <cell r="EFA28">
            <v>12675.616385905305</v>
          </cell>
          <cell r="EFB28">
            <v>43812.033245950726</v>
          </cell>
          <cell r="EFC28">
            <v>139605.20324119614</v>
          </cell>
          <cell r="EFD28">
            <v>13730.739879730661</v>
          </cell>
          <cell r="EFE28">
            <v>217551.99861461937</v>
          </cell>
          <cell r="EFF28">
            <v>12675.616385905305</v>
          </cell>
          <cell r="EFG28">
            <v>236880.24589086906</v>
          </cell>
          <cell r="EFH28">
            <v>125988.08251532727</v>
          </cell>
          <cell r="EFI28">
            <v>12675.616385905305</v>
          </cell>
          <cell r="EFJ28">
            <v>189977.87941585464</v>
          </cell>
          <cell r="EFK28">
            <v>55822.304970952973</v>
          </cell>
          <cell r="EFL28">
            <v>206046.99729858604</v>
          </cell>
          <cell r="EFM28">
            <v>231442.60523794341</v>
          </cell>
          <cell r="EFN28">
            <v>392207.93915332941</v>
          </cell>
          <cell r="EFO28">
            <v>231659.61498904717</v>
          </cell>
          <cell r="EFP28">
            <v>12675.616385905305</v>
          </cell>
          <cell r="EFQ28">
            <v>173505.39681482507</v>
          </cell>
          <cell r="EFR28">
            <v>353649.58472169202</v>
          </cell>
          <cell r="EFS28">
            <v>156334.07747264043</v>
          </cell>
          <cell r="EFT28">
            <v>374225.17612875451</v>
          </cell>
          <cell r="EFU28">
            <v>12675.616385905305</v>
          </cell>
          <cell r="EFV28">
            <v>269656.5533389395</v>
          </cell>
          <cell r="EFW28">
            <v>353594.27558560297</v>
          </cell>
          <cell r="EFX28">
            <v>48434.806971182428</v>
          </cell>
          <cell r="EFY28">
            <v>12675.616385905305</v>
          </cell>
          <cell r="EFZ28">
            <v>164921.93482743768</v>
          </cell>
          <cell r="EGA28">
            <v>137013.60217503944</v>
          </cell>
          <cell r="EGB28">
            <v>18359.979928416167</v>
          </cell>
          <cell r="EGC28">
            <v>230022.98538984839</v>
          </cell>
          <cell r="EGD28">
            <v>12675.616385905305</v>
          </cell>
          <cell r="EGE28">
            <v>165297.04083601051</v>
          </cell>
          <cell r="EGF28">
            <v>207457.66693001776</v>
          </cell>
          <cell r="EGG28">
            <v>242922.18911316915</v>
          </cell>
          <cell r="EGH28">
            <v>12675.616385905305</v>
          </cell>
          <cell r="EGI28">
            <v>12675.616385905305</v>
          </cell>
          <cell r="EGJ28">
            <v>30430.624815467709</v>
          </cell>
          <cell r="EGK28">
            <v>312756.41670783999</v>
          </cell>
          <cell r="EGL28">
            <v>234745.93319737376</v>
          </cell>
          <cell r="EGM28">
            <v>102674.43773343273</v>
          </cell>
          <cell r="EGN28">
            <v>12675.616385905305</v>
          </cell>
          <cell r="EGO28">
            <v>176533.58409925181</v>
          </cell>
          <cell r="EGP28">
            <v>338019.31564622663</v>
          </cell>
          <cell r="EGQ28">
            <v>235675.06857835536</v>
          </cell>
          <cell r="EGR28">
            <v>12675.616385905305</v>
          </cell>
          <cell r="EGS28">
            <v>205931.88477203427</v>
          </cell>
          <cell r="EGT28">
            <v>55780.475351319161</v>
          </cell>
          <cell r="EGU28">
            <v>359641.99198892992</v>
          </cell>
          <cell r="EGV28">
            <v>90915.308798007973</v>
          </cell>
          <cell r="EGW28">
            <v>12675.616385905305</v>
          </cell>
          <cell r="EGX28">
            <v>361841.49664082431</v>
          </cell>
          <cell r="EGY28">
            <v>352384.63952167111</v>
          </cell>
          <cell r="EGZ28">
            <v>235726.02205554445</v>
          </cell>
          <cell r="EHA28">
            <v>205289.28333209702</v>
          </cell>
          <cell r="EHB28">
            <v>12675.616385905305</v>
          </cell>
          <cell r="EHC28">
            <v>202888.6601396742</v>
          </cell>
          <cell r="EHD28">
            <v>98357.852705993326</v>
          </cell>
          <cell r="EHE28">
            <v>25405.972265713906</v>
          </cell>
          <cell r="EHF28">
            <v>66430.916467372852</v>
          </cell>
          <cell r="EHG28">
            <v>12675.616385905305</v>
          </cell>
          <cell r="EHH28">
            <v>481830.85296258045</v>
          </cell>
          <cell r="EHI28">
            <v>12675.616385905305</v>
          </cell>
          <cell r="EHJ28">
            <v>12675.616385905305</v>
          </cell>
          <cell r="EHK28">
            <v>43762.030457945264</v>
          </cell>
          <cell r="EHL28">
            <v>16240.242886230752</v>
          </cell>
          <cell r="EHM28">
            <v>112161.47705083234</v>
          </cell>
          <cell r="EHN28">
            <v>245302.18299154573</v>
          </cell>
          <cell r="EHO28">
            <v>120830.54536676733</v>
          </cell>
          <cell r="EHP28">
            <v>216730.73586210201</v>
          </cell>
          <cell r="EHQ28">
            <v>117279.88341393608</v>
          </cell>
          <cell r="EHR28">
            <v>200335.2625692648</v>
          </cell>
          <cell r="EHS28">
            <v>344827.13318726793</v>
          </cell>
          <cell r="EHT28">
            <v>25412.897741156834</v>
          </cell>
          <cell r="EHU28">
            <v>228937.37972291434</v>
          </cell>
          <cell r="EHV28">
            <v>115629.54616395169</v>
          </cell>
          <cell r="EHW28">
            <v>226323.54623981507</v>
          </cell>
          <cell r="EHX28">
            <v>371326.47224435466</v>
          </cell>
          <cell r="EHY28">
            <v>22957.415701538186</v>
          </cell>
          <cell r="EHZ28">
            <v>12675.616385905305</v>
          </cell>
          <cell r="EIA28">
            <v>36105.485928605296</v>
          </cell>
          <cell r="EIB28">
            <v>228788.19196231288</v>
          </cell>
          <cell r="EIC28">
            <v>270518.74184293905</v>
          </cell>
          <cell r="EID28">
            <v>48104.819260793265</v>
          </cell>
          <cell r="EIE28">
            <v>16385.30487707167</v>
          </cell>
          <cell r="EIF28">
            <v>16555.83065975114</v>
          </cell>
          <cell r="EIG28">
            <v>22376.987336216698</v>
          </cell>
          <cell r="EIH28">
            <v>24460.152062958172</v>
          </cell>
          <cell r="EII28">
            <v>266558.76070567459</v>
          </cell>
          <cell r="EIJ28">
            <v>18477.387528327392</v>
          </cell>
          <cell r="EIK28">
            <v>137916.70381462967</v>
          </cell>
          <cell r="EIL28">
            <v>139154.24668025278</v>
          </cell>
          <cell r="EIM28">
            <v>84314.274567695247</v>
          </cell>
          <cell r="EIN28">
            <v>273851.87759961985</v>
          </cell>
          <cell r="EIO28">
            <v>34201.692099544824</v>
          </cell>
          <cell r="EIP28">
            <v>260222.14461565451</v>
          </cell>
          <cell r="EIQ28">
            <v>29609.755816560279</v>
          </cell>
          <cell r="EIR28">
            <v>148507.52216495163</v>
          </cell>
          <cell r="EIS28">
            <v>20032.013372165122</v>
          </cell>
          <cell r="EIT28">
            <v>373058.09150176705</v>
          </cell>
          <cell r="EIU28">
            <v>255206.56473280911</v>
          </cell>
          <cell r="EIV28">
            <v>12675.616385905305</v>
          </cell>
          <cell r="EIW28">
            <v>12675.616385905305</v>
          </cell>
          <cell r="EIX28">
            <v>107120.43789573701</v>
          </cell>
          <cell r="EIY28">
            <v>12675.616385905305</v>
          </cell>
          <cell r="EIZ28">
            <v>18286.745693906858</v>
          </cell>
          <cell r="EJA28">
            <v>12675.616385905305</v>
          </cell>
          <cell r="EJB28">
            <v>41043.454008863046</v>
          </cell>
          <cell r="EJC28">
            <v>30072.371496000844</v>
          </cell>
          <cell r="EJD28">
            <v>21969.74186360684</v>
          </cell>
          <cell r="EJE28">
            <v>37145.67573710424</v>
          </cell>
          <cell r="EJF28">
            <v>17674.333913273571</v>
          </cell>
          <cell r="EJG28">
            <v>266461.87430254067</v>
          </cell>
          <cell r="EJH28">
            <v>163118.44435184408</v>
          </cell>
          <cell r="EJI28">
            <v>49143.62503436346</v>
          </cell>
          <cell r="EJJ28">
            <v>364006.05292900186</v>
          </cell>
          <cell r="EJK28">
            <v>265131.61652399937</v>
          </cell>
          <cell r="EJL28">
            <v>21594.092419985463</v>
          </cell>
          <cell r="EJM28">
            <v>97559.169109829236</v>
          </cell>
          <cell r="EJN28">
            <v>200398.84164708306</v>
          </cell>
          <cell r="EJO28">
            <v>175891.14081178355</v>
          </cell>
          <cell r="EJP28">
            <v>195218.39428715123</v>
          </cell>
          <cell r="EJQ28">
            <v>12675.616385905305</v>
          </cell>
          <cell r="EJR28">
            <v>127294.2133260081</v>
          </cell>
          <cell r="EJS28">
            <v>240077.45416211983</v>
          </cell>
          <cell r="EJT28">
            <v>241984.61420513413</v>
          </cell>
          <cell r="EJU28">
            <v>320219.05215224164</v>
          </cell>
          <cell r="EJV28">
            <v>275599.21846607892</v>
          </cell>
          <cell r="EJW28">
            <v>37847.30421869149</v>
          </cell>
          <cell r="EJX28">
            <v>30722.622157611444</v>
          </cell>
          <cell r="EJY28">
            <v>245917.46491412309</v>
          </cell>
          <cell r="EJZ28">
            <v>71500.264823285936</v>
          </cell>
          <cell r="EKA28">
            <v>33108.459241260265</v>
          </cell>
          <cell r="EKB28">
            <v>12675.616385905305</v>
          </cell>
          <cell r="EKC28">
            <v>42741.763938290169</v>
          </cell>
          <cell r="EKD28">
            <v>252490.25936395585</v>
          </cell>
          <cell r="EKE28">
            <v>34891.419644574329</v>
          </cell>
          <cell r="EKF28">
            <v>12675.616385905305</v>
          </cell>
          <cell r="EKG28">
            <v>252594.27763748489</v>
          </cell>
          <cell r="EKH28">
            <v>255130.04431107183</v>
          </cell>
          <cell r="EKI28">
            <v>18510.991898398745</v>
          </cell>
          <cell r="EKJ28">
            <v>397416.84328119026</v>
          </cell>
          <cell r="EKK28">
            <v>12675.616385905305</v>
          </cell>
          <cell r="EKL28">
            <v>19852.377823995615</v>
          </cell>
          <cell r="EKM28">
            <v>23213.083860093306</v>
          </cell>
          <cell r="EKN28">
            <v>23814.731709135871</v>
          </cell>
          <cell r="EKO28">
            <v>100757.1480653999</v>
          </cell>
          <cell r="EKP28">
            <v>181681.70230098692</v>
          </cell>
          <cell r="EKQ28">
            <v>12675.616385905305</v>
          </cell>
          <cell r="EKR28">
            <v>355278.54960396822</v>
          </cell>
          <cell r="EKS28">
            <v>116589.44060220711</v>
          </cell>
          <cell r="EKT28">
            <v>97727.085543596448</v>
          </cell>
          <cell r="EKU28">
            <v>12675.616385905305</v>
          </cell>
          <cell r="EKV28">
            <v>309145.67857240158</v>
          </cell>
          <cell r="EKW28">
            <v>38204.865950986561</v>
          </cell>
          <cell r="EKX28">
            <v>12675.616385905305</v>
          </cell>
          <cell r="EKY28">
            <v>173387.78033495793</v>
          </cell>
          <cell r="EKZ28">
            <v>44368.95047138448</v>
          </cell>
          <cell r="ELA28">
            <v>105755.58315888076</v>
          </cell>
          <cell r="ELB28">
            <v>205772.00116265507</v>
          </cell>
          <cell r="ELC28">
            <v>12675.616385905305</v>
          </cell>
          <cell r="ELD28">
            <v>12675.616385905305</v>
          </cell>
          <cell r="ELE28">
            <v>262297.52587546862</v>
          </cell>
          <cell r="ELF28">
            <v>265673.47080038977</v>
          </cell>
          <cell r="ELG28">
            <v>30823.594128439843</v>
          </cell>
          <cell r="ELH28">
            <v>246555.65914890135</v>
          </cell>
          <cell r="ELI28">
            <v>24340.336489812504</v>
          </cell>
          <cell r="ELJ28">
            <v>119614.05124480311</v>
          </cell>
          <cell r="ELK28">
            <v>94104.51441166029</v>
          </cell>
          <cell r="ELL28">
            <v>286716.09708865808</v>
          </cell>
          <cell r="ELM28">
            <v>131700.8256284777</v>
          </cell>
          <cell r="ELN28">
            <v>12675.616385905305</v>
          </cell>
          <cell r="ELO28">
            <v>262732.44743721175</v>
          </cell>
          <cell r="ELP28">
            <v>308672.99937581673</v>
          </cell>
          <cell r="ELQ28">
            <v>109295.25188948917</v>
          </cell>
          <cell r="ELR28">
            <v>45291.25996025309</v>
          </cell>
          <cell r="ELS28">
            <v>239134.44112374244</v>
          </cell>
          <cell r="ELT28">
            <v>72374.740178703942</v>
          </cell>
          <cell r="ELU28">
            <v>115678.04831490607</v>
          </cell>
          <cell r="ELV28">
            <v>348725.8200230517</v>
          </cell>
          <cell r="ELW28">
            <v>12675.616385905305</v>
          </cell>
          <cell r="ELX28">
            <v>12675.616385905305</v>
          </cell>
          <cell r="ELY28">
            <v>227944.41835940166</v>
          </cell>
          <cell r="ELZ28">
            <v>232007.50069218251</v>
          </cell>
          <cell r="EMA28">
            <v>12675.616385905305</v>
          </cell>
          <cell r="EMB28">
            <v>12675.616385905305</v>
          </cell>
          <cell r="EMC28">
            <v>12675.616385905305</v>
          </cell>
          <cell r="EMD28">
            <v>93742.076687894412</v>
          </cell>
          <cell r="EME28">
            <v>100462.77460765668</v>
          </cell>
          <cell r="EMF28">
            <v>65321.676589088398</v>
          </cell>
          <cell r="EMG28">
            <v>73690.311068051349</v>
          </cell>
          <cell r="EMH28">
            <v>12675.616385905305</v>
          </cell>
          <cell r="EMI28">
            <v>28585.59312984033</v>
          </cell>
          <cell r="EMJ28">
            <v>171817.49916135371</v>
          </cell>
          <cell r="EMK28">
            <v>29975.320714985144</v>
          </cell>
          <cell r="EML28">
            <v>290334.74757487903</v>
          </cell>
          <cell r="EMM28">
            <v>316682.69526878488</v>
          </cell>
          <cell r="EMN28">
            <v>37278.381732760157</v>
          </cell>
          <cell r="EMO28">
            <v>41012.118616243257</v>
          </cell>
          <cell r="EMP28">
            <v>78884.276953233231</v>
          </cell>
          <cell r="EMQ28">
            <v>12675.616385905305</v>
          </cell>
          <cell r="EMR28">
            <v>20048.520151304871</v>
          </cell>
          <cell r="EMS28">
            <v>50920.708016567783</v>
          </cell>
          <cell r="EMT28">
            <v>190074.80805108786</v>
          </cell>
          <cell r="EMU28">
            <v>72512.337478840636</v>
          </cell>
          <cell r="EMV28">
            <v>12675.616385905305</v>
          </cell>
          <cell r="EMW28">
            <v>300785.05574700719</v>
          </cell>
          <cell r="EMX28">
            <v>12675.616385905305</v>
          </cell>
          <cell r="EMY28">
            <v>241684.09288846751</v>
          </cell>
          <cell r="EMZ28">
            <v>296185.41430663882</v>
          </cell>
          <cell r="ENA28">
            <v>193024.93343414436</v>
          </cell>
          <cell r="ENB28">
            <v>368569.85562335572</v>
          </cell>
          <cell r="ENC28">
            <v>171721.88255798671</v>
          </cell>
          <cell r="END28">
            <v>178426.29830313384</v>
          </cell>
          <cell r="ENE28">
            <v>371077.19780743017</v>
          </cell>
          <cell r="ENF28">
            <v>38394.454929103595</v>
          </cell>
          <cell r="ENG28">
            <v>198787.71143987236</v>
          </cell>
          <cell r="ENH28">
            <v>19242.450154427097</v>
          </cell>
          <cell r="ENI28">
            <v>22892.246390315009</v>
          </cell>
          <cell r="ENJ28">
            <v>12675.616385905305</v>
          </cell>
          <cell r="ENK28">
            <v>16999.667035754581</v>
          </cell>
          <cell r="ENL28">
            <v>12675.616385905305</v>
          </cell>
          <cell r="ENM28">
            <v>222765.11467086893</v>
          </cell>
          <cell r="ENN28">
            <v>237542.20295112452</v>
          </cell>
          <cell r="ENO28">
            <v>26250.653441386497</v>
          </cell>
          <cell r="ENP28">
            <v>40603.103005004275</v>
          </cell>
          <cell r="ENQ28">
            <v>198781.2575739254</v>
          </cell>
          <cell r="ENR28">
            <v>297070.09107552795</v>
          </cell>
          <cell r="ENS28">
            <v>12675.616385905305</v>
          </cell>
          <cell r="ENT28">
            <v>176869.45952400056</v>
          </cell>
          <cell r="ENU28">
            <v>269725.67687248584</v>
          </cell>
          <cell r="ENV28">
            <v>200744.07595073854</v>
          </cell>
          <cell r="ENW28">
            <v>172907.58662061056</v>
          </cell>
          <cell r="ENX28">
            <v>110287.07523378974</v>
          </cell>
          <cell r="ENY28">
            <v>180552.57929653698</v>
          </cell>
          <cell r="ENZ28">
            <v>31249.793093848399</v>
          </cell>
          <cell r="EOA28">
            <v>13730.739879730661</v>
          </cell>
          <cell r="EOB28">
            <v>12675.616385905305</v>
          </cell>
          <cell r="EOC28">
            <v>258786.79123258844</v>
          </cell>
          <cell r="EOD28">
            <v>163838.35902090091</v>
          </cell>
          <cell r="EOE28">
            <v>38195.764060193986</v>
          </cell>
          <cell r="EOF28">
            <v>188383.63093912916</v>
          </cell>
          <cell r="EOG28">
            <v>171781.56023954033</v>
          </cell>
          <cell r="EOH28">
            <v>269897.92379890842</v>
          </cell>
          <cell r="EOI28">
            <v>219744.22037910772</v>
          </cell>
          <cell r="EOJ28">
            <v>23382.842943651052</v>
          </cell>
          <cell r="EOK28">
            <v>306206.20159699867</v>
          </cell>
          <cell r="EOL28">
            <v>12675.616385905305</v>
          </cell>
          <cell r="EOM28">
            <v>12675.616385905305</v>
          </cell>
          <cell r="EON28">
            <v>19677.144203068205</v>
          </cell>
          <cell r="EOO28">
            <v>294663.42200803105</v>
          </cell>
          <cell r="EOP28">
            <v>288588.82423054712</v>
          </cell>
          <cell r="EOQ28">
            <v>111399.2606529896</v>
          </cell>
          <cell r="EOR28">
            <v>266504.0995468371</v>
          </cell>
          <cell r="EOS28">
            <v>39004.847668813964</v>
          </cell>
          <cell r="EOT28">
            <v>266499.78310800722</v>
          </cell>
          <cell r="EOU28">
            <v>27717.244896636763</v>
          </cell>
          <cell r="EOV28">
            <v>40207.485534778374</v>
          </cell>
          <cell r="EOW28">
            <v>293815.82109537651</v>
          </cell>
          <cell r="EOX28">
            <v>264995.86945047637</v>
          </cell>
          <cell r="EOY28">
            <v>24802.004394976011</v>
          </cell>
          <cell r="EOZ28">
            <v>25260.791483019842</v>
          </cell>
          <cell r="EPA28">
            <v>37160.700319469353</v>
          </cell>
          <cell r="EPB28">
            <v>150198.84012086032</v>
          </cell>
          <cell r="EPC28">
            <v>22071.036368203026</v>
          </cell>
          <cell r="EPD28">
            <v>22697.191283024149</v>
          </cell>
          <cell r="EPE28">
            <v>57899.939896192504</v>
          </cell>
          <cell r="EPF28">
            <v>319687.9710440177</v>
          </cell>
          <cell r="EPG28">
            <v>237013.05459441541</v>
          </cell>
          <cell r="EPH28">
            <v>25146.051058991939</v>
          </cell>
          <cell r="EPI28">
            <v>23709.474796406041</v>
          </cell>
          <cell r="EPJ28">
            <v>54991.01334471038</v>
          </cell>
          <cell r="EPK28">
            <v>12675.616385905305</v>
          </cell>
          <cell r="EPL28">
            <v>213848.01131804482</v>
          </cell>
          <cell r="EPM28">
            <v>12675.616385905305</v>
          </cell>
          <cell r="EPN28">
            <v>21597.655059973498</v>
          </cell>
          <cell r="EPO28">
            <v>12675.616385905305</v>
          </cell>
          <cell r="EPP28">
            <v>331095.93139212736</v>
          </cell>
          <cell r="EPQ28">
            <v>277855.91369252192</v>
          </cell>
          <cell r="EPR28">
            <v>315237.67321235512</v>
          </cell>
          <cell r="EPS28">
            <v>28413.219731524849</v>
          </cell>
          <cell r="EPT28">
            <v>12675.616385905305</v>
          </cell>
          <cell r="EPU28">
            <v>227105.85092866662</v>
          </cell>
          <cell r="EPV28">
            <v>125909.22849008581</v>
          </cell>
          <cell r="EPW28">
            <v>15945.99176174587</v>
          </cell>
          <cell r="EPX28">
            <v>28030.092034145655</v>
          </cell>
          <cell r="EPY28">
            <v>133468.57888811469</v>
          </cell>
          <cell r="EPZ28">
            <v>16294.543778089777</v>
          </cell>
          <cell r="EQA28">
            <v>58271.38466388364</v>
          </cell>
          <cell r="EQB28">
            <v>19363.470000244779</v>
          </cell>
          <cell r="EQC28">
            <v>125449.44711363043</v>
          </cell>
          <cell r="EQD28">
            <v>22030.854520209163</v>
          </cell>
          <cell r="EQE28">
            <v>72524.853362424808</v>
          </cell>
          <cell r="EQF28">
            <v>60690.716582087538</v>
          </cell>
          <cell r="EQG28">
            <v>223533.60496226299</v>
          </cell>
          <cell r="EQH28">
            <v>194192.75983688186</v>
          </cell>
          <cell r="EQI28">
            <v>12675.616385905305</v>
          </cell>
          <cell r="EQJ28">
            <v>34348.787386713091</v>
          </cell>
          <cell r="EQK28">
            <v>52930.580044420036</v>
          </cell>
          <cell r="EQL28">
            <v>12675.616385905305</v>
          </cell>
          <cell r="EQM28">
            <v>368699.41714577837</v>
          </cell>
          <cell r="EQN28">
            <v>12675.616385905305</v>
          </cell>
          <cell r="EQO28">
            <v>234792.67394076136</v>
          </cell>
          <cell r="EQP28">
            <v>258498.30884337667</v>
          </cell>
          <cell r="EQQ28">
            <v>12675.616385905305</v>
          </cell>
          <cell r="EQR28">
            <v>381937.29546753678</v>
          </cell>
          <cell r="EQS28">
            <v>24745.42729400572</v>
          </cell>
          <cell r="EQT28">
            <v>25785.448321780867</v>
          </cell>
          <cell r="EQU28">
            <v>25038.486092968116</v>
          </cell>
          <cell r="EQV28">
            <v>154997.47969882379</v>
          </cell>
          <cell r="EQW28">
            <v>23400.039670675811</v>
          </cell>
          <cell r="EQX28">
            <v>143634.10054058424</v>
          </cell>
          <cell r="EQY28">
            <v>289675.65091353992</v>
          </cell>
          <cell r="EQZ28">
            <v>50707.48925404693</v>
          </cell>
          <cell r="ERA28">
            <v>245939.7844443435</v>
          </cell>
          <cell r="ERB28">
            <v>36139.876838441931</v>
          </cell>
          <cell r="ERC28">
            <v>310488.04625369498</v>
          </cell>
          <cell r="ERD28">
            <v>12675.616385905305</v>
          </cell>
          <cell r="ERE28">
            <v>96438.23599016988</v>
          </cell>
          <cell r="ERF28">
            <v>12675.616385905305</v>
          </cell>
          <cell r="ERG28">
            <v>44512.633259147449</v>
          </cell>
          <cell r="ERH28">
            <v>20057.562948779538</v>
          </cell>
          <cell r="ERI28">
            <v>65028.873165245997</v>
          </cell>
          <cell r="ERJ28">
            <v>34766.753539770434</v>
          </cell>
          <cell r="ERK28">
            <v>147750.99060568487</v>
          </cell>
          <cell r="ERL28">
            <v>63540.994172192703</v>
          </cell>
          <cell r="ERM28">
            <v>12675.616385905305</v>
          </cell>
          <cell r="ERN28">
            <v>73285.336467273562</v>
          </cell>
          <cell r="ERO28">
            <v>12675.616385905305</v>
          </cell>
          <cell r="ERP28">
            <v>163448.59198219032</v>
          </cell>
          <cell r="ERQ28">
            <v>12675.616385905305</v>
          </cell>
          <cell r="ERR28">
            <v>12675.616385905305</v>
          </cell>
          <cell r="ERS28">
            <v>21416.37857081688</v>
          </cell>
          <cell r="ERT28">
            <v>220002.23517938086</v>
          </cell>
          <cell r="ERU28">
            <v>336669.37066483521</v>
          </cell>
          <cell r="ERV28">
            <v>12675.616385905305</v>
          </cell>
          <cell r="ERW28">
            <v>298977.81812739297</v>
          </cell>
          <cell r="ERX28">
            <v>321758.97087180236</v>
          </cell>
          <cell r="ERY28">
            <v>179783.25357577225</v>
          </cell>
          <cell r="ERZ28">
            <v>25194.103689092171</v>
          </cell>
          <cell r="ESA28">
            <v>246728.54530215604</v>
          </cell>
          <cell r="ESB28">
            <v>12675.616385905305</v>
          </cell>
          <cell r="ESC28">
            <v>22386.296426700716</v>
          </cell>
          <cell r="ESD28">
            <v>48902.043553119045</v>
          </cell>
          <cell r="ESE28">
            <v>23897.834381600027</v>
          </cell>
          <cell r="ESF28">
            <v>127105.13966551369</v>
          </cell>
          <cell r="ESG28">
            <v>31611.945398866425</v>
          </cell>
          <cell r="ESH28">
            <v>358665.4285233129</v>
          </cell>
          <cell r="ESI28">
            <v>94821.982823382685</v>
          </cell>
          <cell r="ESJ28">
            <v>55762.751713095895</v>
          </cell>
          <cell r="ESK28">
            <v>38879.233178887662</v>
          </cell>
          <cell r="ESL28">
            <v>81083.531953154539</v>
          </cell>
          <cell r="ESM28">
            <v>18168.569269675871</v>
          </cell>
          <cell r="ESN28">
            <v>149692.76292375842</v>
          </cell>
          <cell r="ESO28">
            <v>18893.034261730383</v>
          </cell>
          <cell r="ESP28">
            <v>12675.616385905305</v>
          </cell>
          <cell r="ESQ28">
            <v>267133.3639525898</v>
          </cell>
          <cell r="ESR28">
            <v>28067.193747003326</v>
          </cell>
          <cell r="ESS28">
            <v>201872.24315205295</v>
          </cell>
          <cell r="EST28">
            <v>12675.616385905305</v>
          </cell>
          <cell r="ESU28">
            <v>131164.44997923015</v>
          </cell>
          <cell r="ESV28">
            <v>322524.09776978567</v>
          </cell>
          <cell r="ESW28">
            <v>261201.93590994933</v>
          </cell>
          <cell r="ESX28">
            <v>221215.73721275048</v>
          </cell>
          <cell r="ESY28">
            <v>12675.616385905305</v>
          </cell>
          <cell r="ESZ28">
            <v>21911.808940850311</v>
          </cell>
          <cell r="ETA28">
            <v>30799.220856536249</v>
          </cell>
          <cell r="ETB28">
            <v>139331.98982346905</v>
          </cell>
          <cell r="ETC28">
            <v>262463.9429731975</v>
          </cell>
          <cell r="ETD28">
            <v>192570.97471085293</v>
          </cell>
          <cell r="ETE28">
            <v>310596.4480367286</v>
          </cell>
          <cell r="ETF28">
            <v>50735.269795617787</v>
          </cell>
          <cell r="ETG28">
            <v>153924.59527008474</v>
          </cell>
          <cell r="ETH28">
            <v>12675.616385905305</v>
          </cell>
          <cell r="ETI28">
            <v>276040.94413403241</v>
          </cell>
          <cell r="ETJ28">
            <v>23958.948830274778</v>
          </cell>
          <cell r="ETK28">
            <v>323994.27440068999</v>
          </cell>
          <cell r="ETL28">
            <v>110929.19138343235</v>
          </cell>
          <cell r="ETM28">
            <v>28450.112415908523</v>
          </cell>
          <cell r="ETN28">
            <v>35610.630670905142</v>
          </cell>
          <cell r="ETO28">
            <v>202727.88528113792</v>
          </cell>
          <cell r="ETP28">
            <v>23485.650597982029</v>
          </cell>
          <cell r="ETQ28">
            <v>43928.744990656356</v>
          </cell>
          <cell r="ETR28">
            <v>12675.616385905305</v>
          </cell>
          <cell r="ETS28">
            <v>217970.79710550883</v>
          </cell>
          <cell r="ETT28">
            <v>50821.218360378254</v>
          </cell>
          <cell r="ETU28">
            <v>162101.96934407688</v>
          </cell>
          <cell r="ETV28">
            <v>37373.939709576363</v>
          </cell>
          <cell r="ETW28">
            <v>42263.735416778611</v>
          </cell>
          <cell r="ETX28">
            <v>12675.616385905305</v>
          </cell>
          <cell r="ETY28">
            <v>23427.282425892608</v>
          </cell>
          <cell r="ETZ28">
            <v>116372.98817627237</v>
          </cell>
          <cell r="EUA28">
            <v>250196.1652490102</v>
          </cell>
          <cell r="EUB28">
            <v>12675.616385905305</v>
          </cell>
          <cell r="EUC28">
            <v>12675.616385905305</v>
          </cell>
          <cell r="EUD28">
            <v>161959.94890393838</v>
          </cell>
          <cell r="EUE28">
            <v>31021.418434518491</v>
          </cell>
          <cell r="EUF28">
            <v>197237.90993708107</v>
          </cell>
          <cell r="EUG28">
            <v>204613.74214623414</v>
          </cell>
          <cell r="EUH28">
            <v>197630.98276199508</v>
          </cell>
          <cell r="EUI28">
            <v>24115.313123244079</v>
          </cell>
          <cell r="EUJ28">
            <v>207241.44318448746</v>
          </cell>
          <cell r="EUK28">
            <v>125196.6787573394</v>
          </cell>
          <cell r="EUL28">
            <v>30804.569044255702</v>
          </cell>
          <cell r="EUM28">
            <v>27277.202706511263</v>
          </cell>
          <cell r="EUN28">
            <v>49327.167949235212</v>
          </cell>
          <cell r="EUO28">
            <v>342071.05780199019</v>
          </cell>
          <cell r="EUP28">
            <v>22349.924055757598</v>
          </cell>
          <cell r="EUQ28">
            <v>39985.465307329636</v>
          </cell>
          <cell r="EUR28">
            <v>12675.616385905305</v>
          </cell>
          <cell r="EUS28">
            <v>276640.83949824754</v>
          </cell>
          <cell r="EUT28">
            <v>221848.42888436242</v>
          </cell>
          <cell r="EUU28">
            <v>176910.65787164195</v>
          </cell>
          <cell r="EUV28">
            <v>139162.73455851927</v>
          </cell>
          <cell r="EUW28">
            <v>76485.988639735704</v>
          </cell>
          <cell r="EUX28">
            <v>21887.393148725714</v>
          </cell>
          <cell r="EUY28">
            <v>82478.933229436821</v>
          </cell>
          <cell r="EUZ28">
            <v>20789.230877282036</v>
          </cell>
          <cell r="EVA28">
            <v>81935.540154195231</v>
          </cell>
          <cell r="EVB28">
            <v>189316.46031637429</v>
          </cell>
          <cell r="EVC28">
            <v>262132.68093864445</v>
          </cell>
          <cell r="EVD28">
            <v>359918.87272005936</v>
          </cell>
          <cell r="EVE28">
            <v>217540.05079075837</v>
          </cell>
          <cell r="EVF28">
            <v>15206.401081036574</v>
          </cell>
          <cell r="EVG28">
            <v>186444.07407222668</v>
          </cell>
          <cell r="EVH28">
            <v>12675.616385905305</v>
          </cell>
          <cell r="EVI28">
            <v>23312.766809069897</v>
          </cell>
          <cell r="EVJ28">
            <v>136394.70538239268</v>
          </cell>
          <cell r="EVK28">
            <v>278735.83410967578</v>
          </cell>
          <cell r="EVL28">
            <v>12675.616385905305</v>
          </cell>
          <cell r="EVM28">
            <v>204629.10461778296</v>
          </cell>
          <cell r="EVN28">
            <v>12675.616385905305</v>
          </cell>
          <cell r="EVO28">
            <v>12675.616385905305</v>
          </cell>
          <cell r="EVP28">
            <v>14057.730442908018</v>
          </cell>
          <cell r="EVQ28">
            <v>19475.512757910175</v>
          </cell>
          <cell r="EVR28">
            <v>26608.124102292251</v>
          </cell>
          <cell r="EVS28">
            <v>31515.504442798323</v>
          </cell>
          <cell r="EVT28">
            <v>31035.739804549939</v>
          </cell>
          <cell r="EVU28">
            <v>326019.50115033216</v>
          </cell>
          <cell r="EVV28">
            <v>301338.8687555248</v>
          </cell>
          <cell r="EVW28">
            <v>115102.8185714514</v>
          </cell>
          <cell r="EVX28">
            <v>385072.02967267408</v>
          </cell>
          <cell r="EVY28">
            <v>214327.68791931187</v>
          </cell>
          <cell r="EVZ28">
            <v>105636.81821750669</v>
          </cell>
          <cell r="EWA28">
            <v>226797.81048386931</v>
          </cell>
          <cell r="EWB28">
            <v>226766.12242104483</v>
          </cell>
          <cell r="EWC28">
            <v>222628.47842437524</v>
          </cell>
          <cell r="EWD28">
            <v>94513.70485781545</v>
          </cell>
          <cell r="EWE28">
            <v>405250.14787528018</v>
          </cell>
          <cell r="EWF28">
            <v>262213.66011179978</v>
          </cell>
          <cell r="EWG28">
            <v>342854.84444579296</v>
          </cell>
          <cell r="EWH28">
            <v>175662.55541180467</v>
          </cell>
          <cell r="EWI28">
            <v>134582.24870403769</v>
          </cell>
          <cell r="EWJ28">
            <v>12675.616385905305</v>
          </cell>
          <cell r="EWK28">
            <v>41841.968176400434</v>
          </cell>
          <cell r="EWL28">
            <v>41559.384628469139</v>
          </cell>
          <cell r="EWM28">
            <v>12675.616385905305</v>
          </cell>
          <cell r="EWN28">
            <v>269664.74919414741</v>
          </cell>
          <cell r="EWO28">
            <v>232014.97489976208</v>
          </cell>
          <cell r="EWP28">
            <v>24604.892974155635</v>
          </cell>
          <cell r="EWQ28">
            <v>112517.86506851851</v>
          </cell>
          <cell r="EWR28">
            <v>12675.616385905305</v>
          </cell>
          <cell r="EWS28">
            <v>12675.616385905305</v>
          </cell>
          <cell r="EWT28">
            <v>21874.197522076523</v>
          </cell>
          <cell r="EWU28">
            <v>28936.729576898106</v>
          </cell>
          <cell r="EWV28">
            <v>275147.02890751394</v>
          </cell>
          <cell r="EWW28">
            <v>283091.00332004094</v>
          </cell>
          <cell r="EWX28">
            <v>21627.963186243302</v>
          </cell>
          <cell r="EWY28">
            <v>21427.962526995292</v>
          </cell>
          <cell r="EWZ28">
            <v>12675.616385905305</v>
          </cell>
          <cell r="EXA28">
            <v>301853.48083394411</v>
          </cell>
        </row>
        <row r="29">
          <cell r="F29">
            <v>1.5531758237629776</v>
          </cell>
          <cell r="G29">
            <v>1.5447330307262366</v>
          </cell>
          <cell r="H29">
            <v>1.5554268841068706</v>
          </cell>
          <cell r="I29">
            <v>1.5053408544301625</v>
          </cell>
          <cell r="J29">
            <v>1.5098241227400804</v>
          </cell>
          <cell r="K29">
            <v>1.5529637501349622</v>
          </cell>
          <cell r="L29">
            <v>1.5055355160009141</v>
          </cell>
          <cell r="M29">
            <v>1.4816619679806062</v>
          </cell>
          <cell r="N29">
            <v>1.5164147802347288</v>
          </cell>
          <cell r="O29">
            <v>1.5224413477858971</v>
          </cell>
          <cell r="P29">
            <v>1.5312725674402492</v>
          </cell>
          <cell r="Q29">
            <v>1.6232830895948533</v>
          </cell>
          <cell r="R29">
            <v>1.6192400898945929</v>
          </cell>
          <cell r="S29">
            <v>1.5820595473338934</v>
          </cell>
          <cell r="T29">
            <v>1.5603436400308188</v>
          </cell>
          <cell r="U29">
            <v>1.5434944603037792</v>
          </cell>
          <cell r="V29">
            <v>1.5345482655238061</v>
          </cell>
          <cell r="W29">
            <v>1.5698364338860442</v>
          </cell>
          <cell r="X29">
            <v>1.5014006370954733</v>
          </cell>
          <cell r="Y29">
            <v>1.5435417253333796</v>
          </cell>
          <cell r="Z29">
            <v>1.5628817305586788</v>
          </cell>
          <cell r="AA29">
            <v>1.557815692665103</v>
          </cell>
          <cell r="AB29">
            <v>1.6015386760070698</v>
          </cell>
          <cell r="AC29">
            <v>1.5573207216720992</v>
          </cell>
          <cell r="AD29">
            <v>1.5308342164828648</v>
          </cell>
          <cell r="AE29">
            <v>1.5477894241624741</v>
          </cell>
          <cell r="AF29">
            <v>1.5936770587966704</v>
          </cell>
          <cell r="AG29">
            <v>1.5137159549110974</v>
          </cell>
          <cell r="AH29">
            <v>1.5016443564986892</v>
          </cell>
          <cell r="AI29">
            <v>1.5948855548263523</v>
          </cell>
          <cell r="AJ29">
            <v>1.5307296954572616</v>
          </cell>
          <cell r="AK29">
            <v>1.6594823449031086</v>
          </cell>
          <cell r="AL29">
            <v>1.579249306737591</v>
          </cell>
          <cell r="AM29">
            <v>1.5394429877093723</v>
          </cell>
          <cell r="AN29">
            <v>1.5765430408052541</v>
          </cell>
          <cell r="AO29">
            <v>1.5881080460078481</v>
          </cell>
          <cell r="AP29">
            <v>1.5034852893985873</v>
          </cell>
          <cell r="AQ29">
            <v>1.5528959035679046</v>
          </cell>
          <cell r="AR29">
            <v>1.5687066732450607</v>
          </cell>
          <cell r="AS29">
            <v>1.563798231838095</v>
          </cell>
          <cell r="AT29">
            <v>1.5857444736789965</v>
          </cell>
          <cell r="AU29">
            <v>1.5784089193975746</v>
          </cell>
          <cell r="AV29">
            <v>1.5028791596205107</v>
          </cell>
          <cell r="AW29">
            <v>1.5113136770576738</v>
          </cell>
          <cell r="AX29">
            <v>1.5574998675646323</v>
          </cell>
          <cell r="AY29">
            <v>1.5280984706472096</v>
          </cell>
          <cell r="AZ29">
            <v>1.584114891322534</v>
          </cell>
          <cell r="BA29">
            <v>1.5215926258887469</v>
          </cell>
          <cell r="BB29">
            <v>1.4913808792416854</v>
          </cell>
          <cell r="BC29">
            <v>1.5066822918054228</v>
          </cell>
          <cell r="BD29">
            <v>1.552553441840133</v>
          </cell>
          <cell r="BE29">
            <v>1.5270170070989706</v>
          </cell>
          <cell r="BF29">
            <v>1.6379104602448902</v>
          </cell>
          <cell r="BG29">
            <v>1.5368121561064656</v>
          </cell>
          <cell r="BH29">
            <v>1.5799051298186184</v>
          </cell>
          <cell r="BI29">
            <v>1.4876398261993939</v>
          </cell>
          <cell r="BJ29">
            <v>1.5766018235023171</v>
          </cell>
          <cell r="BK29">
            <v>1.5407156458416145</v>
          </cell>
          <cell r="BL29">
            <v>1.5344101233782221</v>
          </cell>
          <cell r="BM29">
            <v>1.534950951364829</v>
          </cell>
          <cell r="BN29">
            <v>1.6027774734790201</v>
          </cell>
          <cell r="BO29">
            <v>1.4697980889170612</v>
          </cell>
          <cell r="BP29">
            <v>1.5309967625874548</v>
          </cell>
          <cell r="BQ29">
            <v>1.5859759608340491</v>
          </cell>
          <cell r="BR29">
            <v>1.6157946432197019</v>
          </cell>
          <cell r="BS29">
            <v>1.5121809912828337</v>
          </cell>
          <cell r="BT29">
            <v>1.5707036656336621</v>
          </cell>
          <cell r="BU29">
            <v>1.5910959620222831</v>
          </cell>
          <cell r="BV29">
            <v>1.5150934414457415</v>
          </cell>
          <cell r="BW29">
            <v>1.5226149156168671</v>
          </cell>
          <cell r="BX29">
            <v>1.4870479516610762</v>
          </cell>
          <cell r="BY29">
            <v>1.5899293583077603</v>
          </cell>
          <cell r="BZ29">
            <v>1.5881265299140865</v>
          </cell>
          <cell r="CA29">
            <v>1.6488946604090284</v>
          </cell>
          <cell r="CB29">
            <v>1.6142371435061758</v>
          </cell>
          <cell r="CC29">
            <v>1.544504830727045</v>
          </cell>
          <cell r="CD29">
            <v>1.5339626479188935</v>
          </cell>
          <cell r="CE29">
            <v>1.5668926647458541</v>
          </cell>
          <cell r="CF29">
            <v>1.5753516260174121</v>
          </cell>
          <cell r="CG29">
            <v>1.5199370351153436</v>
          </cell>
          <cell r="CH29">
            <v>1.5699640362212728</v>
          </cell>
          <cell r="CI29">
            <v>1.5571117078704912</v>
          </cell>
          <cell r="CJ29">
            <v>1.5549771940952604</v>
          </cell>
          <cell r="CK29">
            <v>1.6045659928133371</v>
          </cell>
          <cell r="CL29">
            <v>1.5345113864984972</v>
          </cell>
          <cell r="CM29">
            <v>1.5514531356844976</v>
          </cell>
          <cell r="CN29">
            <v>1.5636653676272223</v>
          </cell>
          <cell r="CO29">
            <v>1.532973328224478</v>
          </cell>
          <cell r="CP29">
            <v>1.5321702986575136</v>
          </cell>
          <cell r="CQ29">
            <v>1.6147045701013443</v>
          </cell>
          <cell r="CR29">
            <v>1.5806135834806525</v>
          </cell>
          <cell r="CS29">
            <v>1.5374258350336358</v>
          </cell>
          <cell r="CT29">
            <v>1.5023990250319788</v>
          </cell>
          <cell r="CU29">
            <v>1.6066780478652181</v>
          </cell>
          <cell r="CV29">
            <v>1.606409150179875</v>
          </cell>
          <cell r="CW29">
            <v>1.5869439843125874</v>
          </cell>
          <cell r="CX29">
            <v>1.5278050688792009</v>
          </cell>
          <cell r="CY29">
            <v>1.6046883492629096</v>
          </cell>
          <cell r="CZ29">
            <v>1.501135075889624</v>
          </cell>
          <cell r="DA29">
            <v>1.5673987273005408</v>
          </cell>
          <cell r="DB29">
            <v>1.521017566456025</v>
          </cell>
          <cell r="DC29">
            <v>1.558979104171837</v>
          </cell>
          <cell r="DD29">
            <v>1.500366415560852</v>
          </cell>
          <cell r="DE29">
            <v>1.5657473622895208</v>
          </cell>
          <cell r="DF29">
            <v>1.5013046882376624</v>
          </cell>
          <cell r="DG29">
            <v>1.5059463371980426</v>
          </cell>
          <cell r="DH29">
            <v>1.4773542144746681</v>
          </cell>
          <cell r="DI29">
            <v>1.5427107343861248</v>
          </cell>
          <cell r="DJ29">
            <v>1.5943870887132046</v>
          </cell>
          <cell r="DK29">
            <v>1.5371339277228537</v>
          </cell>
          <cell r="DL29">
            <v>1.5993023968914193</v>
          </cell>
          <cell r="DM29">
            <v>1.5303031769500013</v>
          </cell>
          <cell r="DN29">
            <v>1.5625804359522066</v>
          </cell>
          <cell r="DO29">
            <v>1.5439293262601985</v>
          </cell>
          <cell r="DP29">
            <v>1.5838929664369077</v>
          </cell>
          <cell r="DQ29">
            <v>1.5268434834192204</v>
          </cell>
          <cell r="DR29">
            <v>1.5791311632883673</v>
          </cell>
          <cell r="DS29">
            <v>1.5960746697454231</v>
          </cell>
          <cell r="DT29">
            <v>1.498462111114333</v>
          </cell>
          <cell r="DU29">
            <v>1.5199552094491664</v>
          </cell>
          <cell r="DV29">
            <v>1.4604866501465643</v>
          </cell>
          <cell r="DW29">
            <v>1.5559990940569257</v>
          </cell>
          <cell r="DX29">
            <v>1.4749384580714269</v>
          </cell>
          <cell r="DY29">
            <v>1.5258673818380386</v>
          </cell>
          <cell r="DZ29">
            <v>1.6296255892299549</v>
          </cell>
          <cell r="EA29">
            <v>1.5769789829310168</v>
          </cell>
          <cell r="EB29">
            <v>1.5364388172980752</v>
          </cell>
          <cell r="EC29">
            <v>1.5534275618108133</v>
          </cell>
          <cell r="ED29">
            <v>1.560719112151647</v>
          </cell>
          <cell r="EE29">
            <v>1.5043179339984167</v>
          </cell>
          <cell r="EF29">
            <v>1.5690535505498777</v>
          </cell>
          <cell r="EG29">
            <v>1.5419844272982854</v>
          </cell>
          <cell r="EH29">
            <v>1.5093592849208837</v>
          </cell>
          <cell r="EI29">
            <v>1.5588414913026158</v>
          </cell>
          <cell r="EJ29">
            <v>1.5143523871362965</v>
          </cell>
          <cell r="EK29">
            <v>1.4866462124231836</v>
          </cell>
          <cell r="EL29">
            <v>1.5833181652104447</v>
          </cell>
          <cell r="EM29">
            <v>1.5723331908552034</v>
          </cell>
          <cell r="EN29">
            <v>1.5590534611991769</v>
          </cell>
          <cell r="EO29">
            <v>1.5116583067055329</v>
          </cell>
          <cell r="EP29">
            <v>1.5412148548002822</v>
          </cell>
          <cell r="EQ29">
            <v>1.483700468340075</v>
          </cell>
          <cell r="ER29">
            <v>1.5700345409991776</v>
          </cell>
          <cell r="ES29">
            <v>1.5902446317229395</v>
          </cell>
          <cell r="ET29">
            <v>1.5493342505640642</v>
          </cell>
          <cell r="EU29">
            <v>1.542255341504853</v>
          </cell>
          <cell r="EV29">
            <v>1.6074913479878452</v>
          </cell>
          <cell r="EW29">
            <v>1.5517938455968641</v>
          </cell>
          <cell r="EX29">
            <v>1.6104498162434955</v>
          </cell>
          <cell r="EY29">
            <v>1.5853891838465839</v>
          </cell>
          <cell r="EZ29">
            <v>1.5874077762484615</v>
          </cell>
          <cell r="FA29">
            <v>1.5312183604464282</v>
          </cell>
          <cell r="FB29">
            <v>1.5207235310689811</v>
          </cell>
          <cell r="FC29">
            <v>1.5513657016184506</v>
          </cell>
          <cell r="FD29">
            <v>1.5194457954571661</v>
          </cell>
          <cell r="FE29">
            <v>1.5381356963074018</v>
          </cell>
          <cell r="FF29">
            <v>1.5130588101974072</v>
          </cell>
          <cell r="FG29">
            <v>1.5881741482955503</v>
          </cell>
          <cell r="FH29">
            <v>1.434267976957899</v>
          </cell>
          <cell r="FI29">
            <v>1.5440887653656892</v>
          </cell>
          <cell r="FJ29">
            <v>1.5467468191723719</v>
          </cell>
          <cell r="FK29">
            <v>1.6186803379101593</v>
          </cell>
          <cell r="FL29">
            <v>1.4958936150407363</v>
          </cell>
          <cell r="FM29">
            <v>1.5289591746469535</v>
          </cell>
          <cell r="FN29">
            <v>1.5728855035520086</v>
          </cell>
          <cell r="FO29">
            <v>1.5040777072795219</v>
          </cell>
          <cell r="FP29">
            <v>1.5652588474462967</v>
          </cell>
          <cell r="FQ29">
            <v>1.5326900269657198</v>
          </cell>
          <cell r="FR29">
            <v>1.5969966143512688</v>
          </cell>
          <cell r="FS29">
            <v>1.5306496431229775</v>
          </cell>
          <cell r="FT29">
            <v>1.5364373553096731</v>
          </cell>
          <cell r="FU29">
            <v>1.5191318872620732</v>
          </cell>
          <cell r="FV29">
            <v>1.5531569504860225</v>
          </cell>
          <cell r="FW29">
            <v>1.6116754995023157</v>
          </cell>
          <cell r="FX29">
            <v>1.5489416482765024</v>
          </cell>
          <cell r="FY29">
            <v>1.4839829706853087</v>
          </cell>
          <cell r="FZ29">
            <v>1.5256186474503963</v>
          </cell>
          <cell r="GA29">
            <v>1.4821876081123644</v>
          </cell>
          <cell r="GB29">
            <v>1.5150275492889373</v>
          </cell>
          <cell r="GC29">
            <v>1.6054840039147151</v>
          </cell>
          <cell r="GD29">
            <v>1.5607288290643466</v>
          </cell>
          <cell r="GE29">
            <v>1.6074300284131458</v>
          </cell>
          <cell r="GF29">
            <v>1.5708938251673317</v>
          </cell>
          <cell r="GG29">
            <v>1.5139209163263978</v>
          </cell>
          <cell r="GH29">
            <v>1.5727106676052427</v>
          </cell>
          <cell r="GI29">
            <v>1.5476641006213243</v>
          </cell>
          <cell r="GJ29">
            <v>1.6062374985555885</v>
          </cell>
          <cell r="GK29">
            <v>1.5032963009790421</v>
          </cell>
          <cell r="GL29">
            <v>1.5910719072832216</v>
          </cell>
          <cell r="GM29">
            <v>1.5989711841925756</v>
          </cell>
          <cell r="GN29">
            <v>1.508793022629352</v>
          </cell>
          <cell r="GO29">
            <v>1.5219970926548296</v>
          </cell>
          <cell r="GP29">
            <v>1.4857377760202255</v>
          </cell>
          <cell r="GQ29">
            <v>1.5633540585859127</v>
          </cell>
          <cell r="GR29">
            <v>1.5564798995410076</v>
          </cell>
          <cell r="GS29">
            <v>1.5955038288415677</v>
          </cell>
          <cell r="GT29">
            <v>1.5128999338803275</v>
          </cell>
          <cell r="GU29">
            <v>1.4825698899156736</v>
          </cell>
          <cell r="GV29">
            <v>1.5346626262572023</v>
          </cell>
          <cell r="GW29">
            <v>1.5505464676632004</v>
          </cell>
          <cell r="GX29">
            <v>1.5723813533501736</v>
          </cell>
          <cell r="GY29">
            <v>1.6187462791976515</v>
          </cell>
          <cell r="GZ29">
            <v>1.5442940631176403</v>
          </cell>
          <cell r="HA29">
            <v>1.5104274492911407</v>
          </cell>
          <cell r="HB29">
            <v>1.6096771093974522</v>
          </cell>
          <cell r="HC29">
            <v>1.5036333017866645</v>
          </cell>
          <cell r="HD29">
            <v>1.5855715944340723</v>
          </cell>
          <cell r="HE29">
            <v>1.5221962482922495</v>
          </cell>
          <cell r="HF29">
            <v>1.506124199456579</v>
          </cell>
          <cell r="HG29">
            <v>1.5014803213662784</v>
          </cell>
          <cell r="HH29">
            <v>1.551867207962077</v>
          </cell>
          <cell r="HI29">
            <v>1.4764597231913419</v>
          </cell>
          <cell r="HJ29">
            <v>1.5210444713691824</v>
          </cell>
          <cell r="HK29">
            <v>1.5340524452999038</v>
          </cell>
          <cell r="HL29">
            <v>1.6179677265463024</v>
          </cell>
          <cell r="HM29">
            <v>1.5458441788180277</v>
          </cell>
          <cell r="HN29">
            <v>1.5852514763853436</v>
          </cell>
          <cell r="HO29">
            <v>1.5828108228116591</v>
          </cell>
          <cell r="HP29">
            <v>1.4796985904112621</v>
          </cell>
          <cell r="HQ29">
            <v>1.5758550531914157</v>
          </cell>
          <cell r="HR29">
            <v>1.5106475310160909</v>
          </cell>
          <cell r="HS29">
            <v>1.4835063810935247</v>
          </cell>
          <cell r="HT29">
            <v>1.5721410826806059</v>
          </cell>
          <cell r="HU29">
            <v>1.584243404876436</v>
          </cell>
          <cell r="HV29">
            <v>1.501168571117141</v>
          </cell>
          <cell r="HW29">
            <v>1.4951810067365101</v>
          </cell>
          <cell r="HX29">
            <v>1.5418661739607811</v>
          </cell>
          <cell r="HY29">
            <v>1.5498130473877942</v>
          </cell>
          <cell r="HZ29">
            <v>1.5598325302458531</v>
          </cell>
          <cell r="IA29">
            <v>1.5268611180148304</v>
          </cell>
          <cell r="IB29">
            <v>1.584423553224265</v>
          </cell>
          <cell r="IC29">
            <v>1.5088725869751056</v>
          </cell>
          <cell r="ID29">
            <v>1.5648321059528703</v>
          </cell>
          <cell r="IE29">
            <v>1.5821608682554515</v>
          </cell>
          <cell r="IF29">
            <v>1.5099680404317051</v>
          </cell>
          <cell r="IG29">
            <v>1.5007672062072264</v>
          </cell>
          <cell r="IH29">
            <v>1.5896862894979296</v>
          </cell>
          <cell r="II29">
            <v>1.5128600037504183</v>
          </cell>
          <cell r="IJ29">
            <v>1.5614592644475482</v>
          </cell>
          <cell r="IK29">
            <v>1.4963686616909935</v>
          </cell>
          <cell r="IL29">
            <v>1.6227495450544323</v>
          </cell>
          <cell r="IM29">
            <v>1.4968514584904149</v>
          </cell>
          <cell r="IN29">
            <v>1.6079212936224041</v>
          </cell>
          <cell r="IO29">
            <v>1.516177182620162</v>
          </cell>
          <cell r="IP29">
            <v>1.612186065683187</v>
          </cell>
          <cell r="IQ29">
            <v>1.5875733705744095</v>
          </cell>
          <cell r="IR29">
            <v>1.4940814687943702</v>
          </cell>
          <cell r="IS29">
            <v>1.5750107854379181</v>
          </cell>
          <cell r="IT29">
            <v>1.5179256989388552</v>
          </cell>
          <cell r="IU29">
            <v>1.583091731450289</v>
          </cell>
          <cell r="IV29">
            <v>1.5399438084906851</v>
          </cell>
          <cell r="IW29">
            <v>1.6546109102988731</v>
          </cell>
          <cell r="IX29">
            <v>1.5472976554636326</v>
          </cell>
          <cell r="IY29">
            <v>1.5516700172312625</v>
          </cell>
          <cell r="IZ29">
            <v>1.4803182467704492</v>
          </cell>
          <cell r="JA29">
            <v>1.5091079830979306</v>
          </cell>
          <cell r="JB29">
            <v>1.5807255882125419</v>
          </cell>
          <cell r="JC29">
            <v>1.590166871527414</v>
          </cell>
          <cell r="JD29">
            <v>1.5615266180881409</v>
          </cell>
          <cell r="JE29">
            <v>1.6259441151821366</v>
          </cell>
          <cell r="JF29">
            <v>1.5265009282667403</v>
          </cell>
          <cell r="JG29">
            <v>1.5788838124445808</v>
          </cell>
          <cell r="JH29">
            <v>1.5962348736389618</v>
          </cell>
          <cell r="JI29">
            <v>1.5782332893407109</v>
          </cell>
          <cell r="JJ29">
            <v>1.5650345684922986</v>
          </cell>
          <cell r="JK29">
            <v>1.4842612976379739</v>
          </cell>
          <cell r="JL29">
            <v>1.5929533269916953</v>
          </cell>
          <cell r="JM29">
            <v>1.5235476593562396</v>
          </cell>
          <cell r="JN29">
            <v>1.538661517235109</v>
          </cell>
          <cell r="JO29">
            <v>1.5362428201728249</v>
          </cell>
          <cell r="JP29">
            <v>1.586125142134055</v>
          </cell>
          <cell r="JQ29">
            <v>1.4972489241761213</v>
          </cell>
          <cell r="JR29">
            <v>1.5381225600906472</v>
          </cell>
          <cell r="JS29">
            <v>1.5291179513305704</v>
          </cell>
          <cell r="JT29">
            <v>1.5961314708620009</v>
          </cell>
          <cell r="JU29">
            <v>1.549997426028672</v>
          </cell>
          <cell r="JV29">
            <v>1.5670234683040509</v>
          </cell>
          <cell r="JW29">
            <v>1.5405654904153885</v>
          </cell>
          <cell r="JX29">
            <v>1.5299887280815794</v>
          </cell>
          <cell r="JY29">
            <v>1.5858663407776818</v>
          </cell>
          <cell r="JZ29">
            <v>1.5923890454550176</v>
          </cell>
          <cell r="KA29">
            <v>1.5163932429232807</v>
          </cell>
          <cell r="KB29">
            <v>1.6122280923169694</v>
          </cell>
          <cell r="KC29">
            <v>1.497391225631042</v>
          </cell>
          <cell r="KD29">
            <v>1.5147194098989993</v>
          </cell>
          <cell r="KE29">
            <v>1.4981852028709468</v>
          </cell>
          <cell r="KF29">
            <v>1.5266137473224932</v>
          </cell>
          <cell r="KG29">
            <v>1.6370482138946081</v>
          </cell>
          <cell r="KH29">
            <v>1.5589554117769369</v>
          </cell>
          <cell r="KI29">
            <v>1.5347529301448652</v>
          </cell>
          <cell r="KJ29">
            <v>1.4752628318773164</v>
          </cell>
          <cell r="KK29">
            <v>1.5763109649677232</v>
          </cell>
          <cell r="KL29">
            <v>1.5470251985590018</v>
          </cell>
          <cell r="KM29">
            <v>1.6015246507208034</v>
          </cell>
          <cell r="KN29">
            <v>1.543338818740573</v>
          </cell>
          <cell r="KO29">
            <v>1.5096975285730123</v>
          </cell>
          <cell r="KP29">
            <v>1.5510055246958929</v>
          </cell>
          <cell r="KQ29">
            <v>1.5547998429261878</v>
          </cell>
          <cell r="KR29">
            <v>1.5754522666380146</v>
          </cell>
          <cell r="KS29">
            <v>1.5329718998845967</v>
          </cell>
          <cell r="KT29">
            <v>1.5157963314115179</v>
          </cell>
          <cell r="KU29">
            <v>1.570006870441166</v>
          </cell>
          <cell r="KV29">
            <v>1.595676495251324</v>
          </cell>
          <cell r="KW29">
            <v>1.5498672482513969</v>
          </cell>
          <cell r="KX29">
            <v>1.521883482468362</v>
          </cell>
          <cell r="KY29">
            <v>1.5626652343913314</v>
          </cell>
          <cell r="KZ29">
            <v>1.4672727169451043</v>
          </cell>
          <cell r="LA29">
            <v>1.5921433836521897</v>
          </cell>
          <cell r="LB29">
            <v>1.5642169619252531</v>
          </cell>
          <cell r="LC29">
            <v>1.5779318008788255</v>
          </cell>
          <cell r="LD29">
            <v>1.5717814545676425</v>
          </cell>
          <cell r="LE29">
            <v>1.5876600044839793</v>
          </cell>
          <cell r="LF29">
            <v>1.5511496182624553</v>
          </cell>
          <cell r="LG29">
            <v>1.5286850588250016</v>
          </cell>
          <cell r="LH29">
            <v>1.6012698744823997</v>
          </cell>
          <cell r="LI29">
            <v>1.5080921276465094</v>
          </cell>
          <cell r="LJ29">
            <v>1.5874343670094184</v>
          </cell>
          <cell r="LK29">
            <v>1.5959173864031646</v>
          </cell>
          <cell r="LL29">
            <v>1.5336202442659419</v>
          </cell>
          <cell r="LM29">
            <v>1.5033227438703896</v>
          </cell>
          <cell r="LN29">
            <v>1.5567313740889237</v>
          </cell>
          <cell r="LO29">
            <v>1.5454024456833408</v>
          </cell>
          <cell r="LP29">
            <v>1.5485098339834309</v>
          </cell>
          <cell r="LQ29">
            <v>1.5481879235123015</v>
          </cell>
          <cell r="LR29">
            <v>1.5940247128572727</v>
          </cell>
          <cell r="LS29">
            <v>1.5746592758069877</v>
          </cell>
          <cell r="LT29">
            <v>1.5170801064531161</v>
          </cell>
          <cell r="LU29">
            <v>1.6293351125905797</v>
          </cell>
          <cell r="LV29">
            <v>1.4771999287113271</v>
          </cell>
          <cell r="LW29">
            <v>1.5469905667566266</v>
          </cell>
          <cell r="LX29">
            <v>1.561642676910052</v>
          </cell>
          <cell r="LY29">
            <v>1.4507791391625438</v>
          </cell>
          <cell r="LZ29">
            <v>1.5329429977048104</v>
          </cell>
          <cell r="MA29">
            <v>1.5128038345235373</v>
          </cell>
          <cell r="MB29">
            <v>1.574742977087475</v>
          </cell>
          <cell r="MC29">
            <v>1.5643510681686879</v>
          </cell>
          <cell r="MD29">
            <v>1.5573956782676921</v>
          </cell>
          <cell r="ME29">
            <v>1.5038750677637556</v>
          </cell>
          <cell r="MF29">
            <v>1.5649521894647556</v>
          </cell>
          <cell r="MG29">
            <v>1.5709104239987215</v>
          </cell>
          <cell r="MH29">
            <v>1.5185222851369453</v>
          </cell>
          <cell r="MI29">
            <v>1.5727665103222817</v>
          </cell>
          <cell r="MJ29">
            <v>1.5579019722168381</v>
          </cell>
          <cell r="MK29">
            <v>1.5927858911274111</v>
          </cell>
          <cell r="ML29">
            <v>1.5745131775427648</v>
          </cell>
          <cell r="MM29">
            <v>1.5482490445695842</v>
          </cell>
          <cell r="MN29">
            <v>1.6231703460602587</v>
          </cell>
          <cell r="MO29">
            <v>1.5700584235137036</v>
          </cell>
          <cell r="MP29">
            <v>1.5913047434023369</v>
          </cell>
          <cell r="MQ29">
            <v>1.5831139941135925</v>
          </cell>
          <cell r="MR29">
            <v>1.5182143690107253</v>
          </cell>
          <cell r="MS29">
            <v>1.5500147342693056</v>
          </cell>
          <cell r="MT29">
            <v>1.5187401248137511</v>
          </cell>
          <cell r="MU29">
            <v>1.57483335653354</v>
          </cell>
          <cell r="MV29">
            <v>1.5871094669152737</v>
          </cell>
          <cell r="MW29">
            <v>1.559637226265373</v>
          </cell>
          <cell r="MX29">
            <v>1.5528698130219916</v>
          </cell>
          <cell r="MY29">
            <v>1.5541942074314903</v>
          </cell>
          <cell r="MZ29">
            <v>1.5692611249876378</v>
          </cell>
          <cell r="NA29">
            <v>1.494401328417049</v>
          </cell>
          <cell r="NB29">
            <v>1.5309852426814703</v>
          </cell>
          <cell r="NC29">
            <v>1.5562881978729455</v>
          </cell>
          <cell r="ND29">
            <v>1.5577206615441304</v>
          </cell>
          <cell r="NE29">
            <v>1.5447561422136376</v>
          </cell>
          <cell r="NF29">
            <v>1.5182211730047792</v>
          </cell>
          <cell r="NG29">
            <v>1.5257405878802219</v>
          </cell>
          <cell r="NH29">
            <v>1.5928970258852171</v>
          </cell>
          <cell r="NI29">
            <v>1.6104755815027121</v>
          </cell>
          <cell r="NJ29">
            <v>1.4996744589300199</v>
          </cell>
          <cell r="NK29">
            <v>1.4990205358455604</v>
          </cell>
          <cell r="NL29">
            <v>1.5536553931216486</v>
          </cell>
          <cell r="NM29">
            <v>1.5552168975204701</v>
          </cell>
          <cell r="NN29">
            <v>1.5162634348212982</v>
          </cell>
          <cell r="NO29">
            <v>1.4827193982298885</v>
          </cell>
          <cell r="NP29">
            <v>1.552717878840524</v>
          </cell>
          <cell r="NQ29">
            <v>1.4886542754624519</v>
          </cell>
          <cell r="NR29">
            <v>1.5221213850302502</v>
          </cell>
          <cell r="NS29">
            <v>1.5383204375589896</v>
          </cell>
          <cell r="NT29">
            <v>1.5134028621344573</v>
          </cell>
          <cell r="NU29">
            <v>1.6097936102582342</v>
          </cell>
          <cell r="NV29">
            <v>1.5330607840386716</v>
          </cell>
          <cell r="NW29">
            <v>1.5246482764880851</v>
          </cell>
          <cell r="NX29">
            <v>1.5976545106552378</v>
          </cell>
          <cell r="NY29">
            <v>1.5003862138013266</v>
          </cell>
          <cell r="NZ29">
            <v>1.5504121531727753</v>
          </cell>
          <cell r="OA29">
            <v>1.4588551293077996</v>
          </cell>
          <cell r="OB29">
            <v>1.507179039665026</v>
          </cell>
          <cell r="OC29">
            <v>1.5091399339662017</v>
          </cell>
          <cell r="OD29">
            <v>1.560934159688784</v>
          </cell>
          <cell r="OE29">
            <v>1.5153027231639102</v>
          </cell>
          <cell r="OF29">
            <v>1.55415914039543</v>
          </cell>
          <cell r="OG29">
            <v>1.5632672632422853</v>
          </cell>
          <cell r="OH29">
            <v>1.5707842562390431</v>
          </cell>
          <cell r="OI29">
            <v>1.5684722312436541</v>
          </cell>
          <cell r="OJ29">
            <v>1.5148569653519937</v>
          </cell>
          <cell r="OK29">
            <v>1.5157890098284676</v>
          </cell>
          <cell r="OL29">
            <v>1.5828292066678242</v>
          </cell>
          <cell r="OM29">
            <v>1.4721463500284675</v>
          </cell>
          <cell r="ON29">
            <v>1.493333193986955</v>
          </cell>
          <cell r="OO29">
            <v>1.5379696336473925</v>
          </cell>
          <cell r="OP29">
            <v>1.5190104783588376</v>
          </cell>
          <cell r="OQ29">
            <v>1.5517138652536366</v>
          </cell>
          <cell r="OR29">
            <v>1.5337183393410905</v>
          </cell>
          <cell r="OS29">
            <v>1.5932419519640764</v>
          </cell>
          <cell r="OT29">
            <v>1.4962105420480285</v>
          </cell>
          <cell r="OU29">
            <v>1.519672769920756</v>
          </cell>
          <cell r="OV29">
            <v>1.5624391335586554</v>
          </cell>
          <cell r="OW29">
            <v>1.5237542131231554</v>
          </cell>
          <cell r="OX29">
            <v>1.5472036010523968</v>
          </cell>
          <cell r="OY29">
            <v>1.5839634652042325</v>
          </cell>
          <cell r="OZ29">
            <v>1.5495179834574497</v>
          </cell>
          <cell r="PA29">
            <v>1.6029399049911854</v>
          </cell>
          <cell r="PB29">
            <v>1.4965226110138767</v>
          </cell>
          <cell r="PC29">
            <v>1.5371056603108471</v>
          </cell>
          <cell r="PD29">
            <v>1.5293736665898643</v>
          </cell>
          <cell r="PE29">
            <v>1.5319431174240203</v>
          </cell>
          <cell r="PF29">
            <v>1.5678258848418209</v>
          </cell>
          <cell r="PG29">
            <v>1.5845705619282873</v>
          </cell>
          <cell r="PH29">
            <v>1.5576215387152068</v>
          </cell>
          <cell r="PI29">
            <v>1.5061200568496058</v>
          </cell>
          <cell r="PJ29">
            <v>1.5651352925496411</v>
          </cell>
          <cell r="PK29">
            <v>1.526402072218177</v>
          </cell>
          <cell r="PL29">
            <v>1.6033717993971961</v>
          </cell>
          <cell r="PM29">
            <v>1.5409394361259243</v>
          </cell>
          <cell r="PN29">
            <v>1.5293562976548523</v>
          </cell>
          <cell r="PO29">
            <v>1.617208688510972</v>
          </cell>
          <cell r="PP29">
            <v>1.5602248186419352</v>
          </cell>
          <cell r="PQ29">
            <v>1.5926679284961986</v>
          </cell>
          <cell r="PR29">
            <v>1.5437679300004126</v>
          </cell>
          <cell r="PS29">
            <v>1.5170415796439771</v>
          </cell>
          <cell r="PT29">
            <v>1.5615692862568813</v>
          </cell>
          <cell r="PU29">
            <v>1.5451143696374789</v>
          </cell>
          <cell r="PV29">
            <v>1.5571859122585832</v>
          </cell>
          <cell r="PW29">
            <v>1.5575302146988552</v>
          </cell>
          <cell r="PX29">
            <v>1.5473154539101364</v>
          </cell>
          <cell r="PY29">
            <v>1.5462229232940219</v>
          </cell>
          <cell r="PZ29">
            <v>1.5359177634764507</v>
          </cell>
          <cell r="QA29">
            <v>1.5192002694290372</v>
          </cell>
          <cell r="QB29">
            <v>1.6066514119396944</v>
          </cell>
          <cell r="QC29">
            <v>1.5241277039653247</v>
          </cell>
          <cell r="QD29">
            <v>1.5114132034139678</v>
          </cell>
          <cell r="QE29">
            <v>1.5835263127538604</v>
          </cell>
          <cell r="QF29">
            <v>1.6147732035107798</v>
          </cell>
          <cell r="QG29">
            <v>1.5628787601094634</v>
          </cell>
          <cell r="QH29">
            <v>1.5379738076257352</v>
          </cell>
          <cell r="QI29">
            <v>1.4303656609084532</v>
          </cell>
          <cell r="QJ29">
            <v>1.5305907057040098</v>
          </cell>
          <cell r="QK29">
            <v>1.5810964587368408</v>
          </cell>
          <cell r="QL29">
            <v>1.4955914752167958</v>
          </cell>
          <cell r="QM29">
            <v>1.5660162467714747</v>
          </cell>
          <cell r="QN29">
            <v>1.5827978524652304</v>
          </cell>
          <cell r="QO29">
            <v>1.515964603986907</v>
          </cell>
          <cell r="QP29">
            <v>1.580740812057563</v>
          </cell>
          <cell r="QQ29">
            <v>1.5355700086584225</v>
          </cell>
          <cell r="QR29">
            <v>1.514543445443449</v>
          </cell>
          <cell r="QS29">
            <v>1.5472884311561521</v>
          </cell>
          <cell r="QT29">
            <v>1.5333317918072509</v>
          </cell>
          <cell r="QU29">
            <v>1.5110697414475811</v>
          </cell>
          <cell r="QV29">
            <v>1.5680667822709868</v>
          </cell>
          <cell r="QW29">
            <v>1.5506821820293117</v>
          </cell>
          <cell r="QX29">
            <v>1.5589616083998028</v>
          </cell>
          <cell r="QY29">
            <v>1.5725063095401552</v>
          </cell>
          <cell r="QZ29">
            <v>1.5507920696942723</v>
          </cell>
          <cell r="RA29">
            <v>1.5425724580087836</v>
          </cell>
          <cell r="RB29">
            <v>1.4901776177616834</v>
          </cell>
          <cell r="RC29">
            <v>1.5286652552623186</v>
          </cell>
          <cell r="RD29">
            <v>1.5541991756263973</v>
          </cell>
          <cell r="RE29">
            <v>1.4739719910927904</v>
          </cell>
          <cell r="RF29">
            <v>1.6206028012622877</v>
          </cell>
          <cell r="RG29">
            <v>1.5644446467601612</v>
          </cell>
          <cell r="RH29">
            <v>1.4864677070910077</v>
          </cell>
          <cell r="RI29">
            <v>1.5109855294751209</v>
          </cell>
          <cell r="RJ29">
            <v>1.5709895933966986</v>
          </cell>
          <cell r="RK29">
            <v>1.5690588733769204</v>
          </cell>
          <cell r="RL29">
            <v>1.6019144169777062</v>
          </cell>
          <cell r="RM29">
            <v>1.5455938916312641</v>
          </cell>
          <cell r="RN29">
            <v>1.5738182434842987</v>
          </cell>
          <cell r="RO29">
            <v>1.5606306932632581</v>
          </cell>
          <cell r="RP29">
            <v>1.527744435642775</v>
          </cell>
          <cell r="RQ29">
            <v>1.5568710347122146</v>
          </cell>
          <cell r="RR29">
            <v>1.5238572970676509</v>
          </cell>
          <cell r="RS29">
            <v>1.5757613706885685</v>
          </cell>
          <cell r="RT29">
            <v>1.512190929063534</v>
          </cell>
          <cell r="RU29">
            <v>1.5441064320570053</v>
          </cell>
          <cell r="RV29">
            <v>1.4997564759273969</v>
          </cell>
          <cell r="RW29">
            <v>1.5739934448551363</v>
          </cell>
          <cell r="RX29">
            <v>1.4931856815424989</v>
          </cell>
          <cell r="RY29">
            <v>1.5251188270787865</v>
          </cell>
          <cell r="RZ29">
            <v>1.5088017431996592</v>
          </cell>
          <cell r="SA29">
            <v>1.5501056171417731</v>
          </cell>
          <cell r="SB29">
            <v>1.5131195344719792</v>
          </cell>
          <cell r="SC29">
            <v>1.5557536742228864</v>
          </cell>
          <cell r="SD29">
            <v>1.4972957740632225</v>
          </cell>
          <cell r="SE29">
            <v>1.5409314600570341</v>
          </cell>
          <cell r="SF29">
            <v>1.5932864715094153</v>
          </cell>
          <cell r="SG29">
            <v>1.6149249733165258</v>
          </cell>
          <cell r="SH29">
            <v>1.4962413098040923</v>
          </cell>
          <cell r="SI29">
            <v>1.5122914341511415</v>
          </cell>
          <cell r="SJ29">
            <v>1.6056481503052382</v>
          </cell>
          <cell r="SK29">
            <v>1.5591779964109431</v>
          </cell>
          <cell r="ALR29">
            <v>-0.13863423920553181</v>
          </cell>
          <cell r="ALS29">
            <v>-0.13655984563156465</v>
          </cell>
          <cell r="ALT29">
            <v>-0.1375989442499457</v>
          </cell>
          <cell r="ALU29">
            <v>-0.12605616871494635</v>
          </cell>
          <cell r="ALV29">
            <v>-0.12459114853108348</v>
          </cell>
          <cell r="ALW29">
            <v>-0.13635418431935414</v>
          </cell>
          <cell r="ALX29">
            <v>-0.12664950695760832</v>
          </cell>
          <cell r="ALY29">
            <v>-0.12061142816829652</v>
          </cell>
          <cell r="ALZ29">
            <v>-0.12864531219550837</v>
          </cell>
          <cell r="AMA29">
            <v>-0.12904599268162761</v>
          </cell>
          <cell r="AMB29">
            <v>-0.13311550256219576</v>
          </cell>
          <cell r="AMC29">
            <v>-0.15781448927148908</v>
          </cell>
          <cell r="AMD29">
            <v>-0.15632866080567576</v>
          </cell>
          <cell r="AME29">
            <v>-0.1457552800836931</v>
          </cell>
          <cell r="AMF29">
            <v>-0.1391107504794675</v>
          </cell>
          <cell r="AMG29">
            <v>-0.13200886230701908</v>
          </cell>
          <cell r="AMH29">
            <v>-0.13325237369733997</v>
          </cell>
          <cell r="AMI29">
            <v>-0.14112736381819807</v>
          </cell>
          <cell r="AMJ29">
            <v>-0.12509288607397553</v>
          </cell>
          <cell r="AMK29">
            <v>-0.13597177387330575</v>
          </cell>
          <cell r="AML29">
            <v>-0.1385758757444038</v>
          </cell>
          <cell r="AMM29">
            <v>-0.14017172072775072</v>
          </cell>
          <cell r="AMN29">
            <v>-0.15138400779251088</v>
          </cell>
          <cell r="AMO29">
            <v>-0.13905940375583378</v>
          </cell>
          <cell r="AMP29">
            <v>-0.13240728756619857</v>
          </cell>
          <cell r="AMQ29">
            <v>-0.13375439147947266</v>
          </cell>
          <cell r="AMR29">
            <v>-0.1482455981726063</v>
          </cell>
          <cell r="AMS29">
            <v>-0.1279893489007875</v>
          </cell>
          <cell r="AMT29">
            <v>-0.11537257830817774</v>
          </cell>
          <cell r="AMU29">
            <v>-0.1498838638088878</v>
          </cell>
          <cell r="AMV29">
            <v>-0.12457475302638939</v>
          </cell>
          <cell r="AMW29">
            <v>-0.16713564656215363</v>
          </cell>
          <cell r="AMX29">
            <v>-0.14582042635444986</v>
          </cell>
          <cell r="AMY29">
            <v>-0.13478379422541639</v>
          </cell>
          <cell r="AMZ29">
            <v>-0.14467624820182681</v>
          </cell>
          <cell r="ANA29">
            <v>-0.14795352857679753</v>
          </cell>
          <cell r="ANB29">
            <v>-0.12594353931335633</v>
          </cell>
          <cell r="ANC29">
            <v>-0.13904554171296998</v>
          </cell>
          <cell r="AND29">
            <v>-0.14347717515483896</v>
          </cell>
          <cell r="ANE29">
            <v>-0.14095923587005366</v>
          </cell>
          <cell r="ANF29">
            <v>-0.14723193304556895</v>
          </cell>
          <cell r="ANG29">
            <v>-0.14495016261853041</v>
          </cell>
          <cell r="ANH29">
            <v>-0.12560135498181488</v>
          </cell>
          <cell r="ANI29">
            <v>-0.12694720582921237</v>
          </cell>
          <cell r="ANJ29">
            <v>-0.137879390543065</v>
          </cell>
          <cell r="ANK29">
            <v>-0.13206330323400903</v>
          </cell>
          <cell r="ANL29">
            <v>-0.14697449065552345</v>
          </cell>
          <cell r="ANM29">
            <v>-0.12991399230020348</v>
          </cell>
          <cell r="ANN29">
            <v>-0.1223777662593105</v>
          </cell>
          <cell r="ANO29">
            <v>-0.12608880957623481</v>
          </cell>
          <cell r="ANP29">
            <v>-0.13825747982892453</v>
          </cell>
          <cell r="ANQ29">
            <v>-0.13023319448837647</v>
          </cell>
          <cell r="ANR29">
            <v>-0.16036987173233411</v>
          </cell>
          <cell r="ANS29">
            <v>-0.13471889149074456</v>
          </cell>
          <cell r="ANT29">
            <v>-0.14609539236085667</v>
          </cell>
          <cell r="ANU29">
            <v>-0.1213735821148396</v>
          </cell>
          <cell r="ANV29">
            <v>-0.14438252241459329</v>
          </cell>
          <cell r="ANW29">
            <v>-0.13536927888862349</v>
          </cell>
          <cell r="ANX29">
            <v>-0.13358130329584972</v>
          </cell>
          <cell r="ANY29">
            <v>-0.13366072796943801</v>
          </cell>
          <cell r="ANZ29">
            <v>-0.1507775095642139</v>
          </cell>
          <cell r="AOA29">
            <v>-0.11706413280744234</v>
          </cell>
          <cell r="AOB29">
            <v>-0.13200435390532159</v>
          </cell>
          <cell r="AOC29">
            <v>-0.14652942035719002</v>
          </cell>
          <cell r="AOD29">
            <v>-0.15584933394648504</v>
          </cell>
          <cell r="AOE29">
            <v>-0.12823800968726387</v>
          </cell>
          <cell r="AOF29">
            <v>-0.14299459639424761</v>
          </cell>
          <cell r="AOG29">
            <v>-0.14837420397144108</v>
          </cell>
          <cell r="AOH29">
            <v>-0.12606805826024753</v>
          </cell>
          <cell r="AOI29">
            <v>-0.13031893400522196</v>
          </cell>
          <cell r="AOJ29">
            <v>-0.12146984418099413</v>
          </cell>
          <cell r="AOK29">
            <v>-0.1486646956562189</v>
          </cell>
          <cell r="AOL29">
            <v>-0.14748379693261121</v>
          </cell>
          <cell r="AOM29">
            <v>-0.16339580678463209</v>
          </cell>
          <cell r="AON29">
            <v>-0.15513220969751249</v>
          </cell>
          <cell r="AOO29">
            <v>-0.13605308220974796</v>
          </cell>
          <cell r="AOP29">
            <v>-0.13293929470817539</v>
          </cell>
          <cell r="AOQ29">
            <v>-0.13947868548933667</v>
          </cell>
          <cell r="AOR29">
            <v>-0.14417894059565706</v>
          </cell>
          <cell r="AOS29">
            <v>-0.13011452238273882</v>
          </cell>
          <cell r="AOT29">
            <v>-0.1431968693959968</v>
          </cell>
          <cell r="AOU29">
            <v>-0.13848257726175126</v>
          </cell>
          <cell r="AOV29">
            <v>-0.13955324010738485</v>
          </cell>
          <cell r="AOW29">
            <v>-0.15170181418112469</v>
          </cell>
          <cell r="AOX29">
            <v>-0.13371279232348116</v>
          </cell>
          <cell r="AOY29">
            <v>-0.13757396486963275</v>
          </cell>
          <cell r="AOZ29">
            <v>-0.14131789480741661</v>
          </cell>
          <cell r="APA29">
            <v>-0.13299074170560019</v>
          </cell>
          <cell r="APB29">
            <v>-0.13273549875960186</v>
          </cell>
          <cell r="APC29">
            <v>-0.15549894480781748</v>
          </cell>
          <cell r="APD29">
            <v>-0.14630398535173253</v>
          </cell>
          <cell r="APE29">
            <v>-0.13256251440335123</v>
          </cell>
          <cell r="APF29">
            <v>-0.12506201550789114</v>
          </cell>
          <cell r="APG29">
            <v>-0.15293436461362353</v>
          </cell>
          <cell r="APH29">
            <v>-0.1529798597254409</v>
          </cell>
          <cell r="API29">
            <v>-0.14769458735578039</v>
          </cell>
          <cell r="APJ29">
            <v>-0.13199929843850414</v>
          </cell>
          <cell r="APK29">
            <v>-0.14724156274381958</v>
          </cell>
          <cell r="APL29">
            <v>-0.1236087869368851</v>
          </cell>
          <cell r="APM29">
            <v>-0.14280689503414595</v>
          </cell>
          <cell r="APN29">
            <v>-0.12964218899925517</v>
          </cell>
          <cell r="APO29">
            <v>-0.14059117815811442</v>
          </cell>
          <cell r="APP29">
            <v>-0.12433502818728333</v>
          </cell>
          <cell r="APQ29">
            <v>-0.14128865149356157</v>
          </cell>
          <cell r="APR29">
            <v>-0.12473704241137296</v>
          </cell>
          <cell r="APS29">
            <v>-0.12617291195002794</v>
          </cell>
          <cell r="APT29">
            <v>-0.1185179003406122</v>
          </cell>
          <cell r="APU29">
            <v>-0.13605449124833913</v>
          </cell>
          <cell r="APV29">
            <v>-0.150064060182244</v>
          </cell>
          <cell r="APW29">
            <v>-0.13371650266506629</v>
          </cell>
          <cell r="APX29">
            <v>-0.1488175168058091</v>
          </cell>
          <cell r="APY29">
            <v>-0.1322599062012067</v>
          </cell>
          <cell r="APZ29">
            <v>-0.14044980439783705</v>
          </cell>
          <cell r="AQA29">
            <v>-0.1360257729590813</v>
          </cell>
          <cell r="AQB29">
            <v>-0.14671118325466234</v>
          </cell>
          <cell r="AQC29">
            <v>-0.13069867209750261</v>
          </cell>
          <cell r="AQD29">
            <v>-0.14530925825559429</v>
          </cell>
          <cell r="AQE29">
            <v>-0.15051083830014042</v>
          </cell>
          <cell r="AQF29">
            <v>-0.12512039854647633</v>
          </cell>
          <cell r="AQG29">
            <v>-0.1297815982400897</v>
          </cell>
          <cell r="AQH29">
            <v>-0.11147318913795172</v>
          </cell>
          <cell r="AQI29">
            <v>-0.13881344726209188</v>
          </cell>
          <cell r="AQJ29">
            <v>-0.11813585837250946</v>
          </cell>
          <cell r="AQK29">
            <v>-0.13162581552822833</v>
          </cell>
          <cell r="AQL29">
            <v>-0.15649450862364131</v>
          </cell>
          <cell r="AQM29">
            <v>-0.14519372381136081</v>
          </cell>
          <cell r="AQN29">
            <v>-0.13297103315276998</v>
          </cell>
          <cell r="AQO29">
            <v>-0.13896649311839426</v>
          </cell>
          <cell r="AQP29">
            <v>-0.14072612796369516</v>
          </cell>
          <cell r="AQQ29">
            <v>-0.11849914671665238</v>
          </cell>
          <cell r="AQR29">
            <v>-0.13166705480929047</v>
          </cell>
          <cell r="AQS29">
            <v>-0.13479220513890591</v>
          </cell>
          <cell r="AQT29">
            <v>-0.12721340518333921</v>
          </cell>
          <cell r="AQU29">
            <v>-0.1404664442615142</v>
          </cell>
          <cell r="AQV29">
            <v>-0.12752047582323456</v>
          </cell>
          <cell r="AQW29">
            <v>-0.12033794136907516</v>
          </cell>
          <cell r="AQX29">
            <v>-0.14624865042821522</v>
          </cell>
          <cell r="AQY29">
            <v>-0.14125479717112541</v>
          </cell>
          <cell r="AQZ29">
            <v>-0.13921446142606125</v>
          </cell>
          <cell r="ARA29">
            <v>-0.12646581690576114</v>
          </cell>
          <cell r="ARB29">
            <v>-0.13591052314932139</v>
          </cell>
          <cell r="ARC29">
            <v>-0.12040419199705858</v>
          </cell>
          <cell r="ARD29">
            <v>-0.14285371533510638</v>
          </cell>
          <cell r="ARE29">
            <v>-0.1482702201729208</v>
          </cell>
          <cell r="ARF29">
            <v>-0.13726395291272511</v>
          </cell>
          <cell r="ARG29">
            <v>-0.13615052590876539</v>
          </cell>
          <cell r="ARH29">
            <v>-0.15248251403321975</v>
          </cell>
          <cell r="ARI29">
            <v>-0.13873031436601754</v>
          </cell>
          <cell r="ARJ29">
            <v>-0.15344978392409669</v>
          </cell>
          <cell r="ARK29">
            <v>-0.14698160020383508</v>
          </cell>
          <cell r="ARL29">
            <v>-0.14752760787950878</v>
          </cell>
          <cell r="ARM29">
            <v>-0.13204937405414921</v>
          </cell>
          <cell r="ARN29">
            <v>-0.13071429858133948</v>
          </cell>
          <cell r="ARO29">
            <v>-0.13857883064197316</v>
          </cell>
          <cell r="ARP29">
            <v>-0.1292187290889093</v>
          </cell>
          <cell r="ARQ29">
            <v>-0.13426822154889678</v>
          </cell>
          <cell r="ARR29">
            <v>-0.1276624560084153</v>
          </cell>
          <cell r="ARS29">
            <v>-0.14772669867100829</v>
          </cell>
          <cell r="ART29">
            <v>-0.10732658275793419</v>
          </cell>
          <cell r="ARU29">
            <v>-0.1369781460982529</v>
          </cell>
          <cell r="ARV29">
            <v>-0.13708671157889651</v>
          </cell>
          <cell r="ARW29">
            <v>-0.15624057798717617</v>
          </cell>
          <cell r="ARX29">
            <v>-0.12307622740609508</v>
          </cell>
          <cell r="ARY29">
            <v>-0.13155424682498273</v>
          </cell>
          <cell r="ARZ29">
            <v>-0.14419373946527531</v>
          </cell>
          <cell r="ASA29">
            <v>-0.12644963039911244</v>
          </cell>
          <cell r="ASB29">
            <v>-0.1397271325282658</v>
          </cell>
          <cell r="ASC29">
            <v>-0.13234225254199161</v>
          </cell>
          <cell r="ASD29">
            <v>-0.14805834782230604</v>
          </cell>
          <cell r="ASE29">
            <v>-0.13241465303995684</v>
          </cell>
          <cell r="ASF29">
            <v>-0.13390929584815772</v>
          </cell>
          <cell r="ASG29">
            <v>-0.13016652728626188</v>
          </cell>
          <cell r="ASH29">
            <v>-0.13713572245523947</v>
          </cell>
          <cell r="ASI29">
            <v>-0.15442653979157328</v>
          </cell>
          <cell r="ASJ29">
            <v>-0.13762274372947267</v>
          </cell>
          <cell r="ASK29">
            <v>-0.12001895752106072</v>
          </cell>
          <cell r="ASL29">
            <v>-0.13109956174054341</v>
          </cell>
          <cell r="ASM29">
            <v>-0.11941334970164712</v>
          </cell>
          <cell r="ASN29">
            <v>-0.12404720811806753</v>
          </cell>
          <cell r="ASO29">
            <v>-0.15301307123609292</v>
          </cell>
          <cell r="ASP29">
            <v>-0.13852718801091046</v>
          </cell>
          <cell r="ASQ29">
            <v>-0.15250794949393762</v>
          </cell>
          <cell r="ASR29">
            <v>-0.14249500670822593</v>
          </cell>
          <cell r="ASS29">
            <v>-0.12836422410191636</v>
          </cell>
          <cell r="AST29">
            <v>-0.14345068990146442</v>
          </cell>
          <cell r="ASU29">
            <v>-0.13565065936624762</v>
          </cell>
          <cell r="ASV29">
            <v>-0.15324124476310935</v>
          </cell>
          <cell r="ASW29">
            <v>-0.12562630320478083</v>
          </cell>
          <cell r="ASX29">
            <v>-0.14775681952754607</v>
          </cell>
          <cell r="ASY29">
            <v>-0.15117841157085549</v>
          </cell>
          <cell r="ASZ29">
            <v>-0.1249988169197212</v>
          </cell>
          <cell r="ATA29">
            <v>-0.12971960632166529</v>
          </cell>
          <cell r="ATB29">
            <v>-0.12137046446970617</v>
          </cell>
          <cell r="ATC29">
            <v>-0.13943671604553456</v>
          </cell>
          <cell r="ATD29">
            <v>-0.13966863334159257</v>
          </cell>
          <cell r="ATE29">
            <v>-0.15022444044768413</v>
          </cell>
          <cell r="ATF29">
            <v>-0.12747577747428268</v>
          </cell>
          <cell r="ATG29">
            <v>-0.11541304825850954</v>
          </cell>
          <cell r="ATH29">
            <v>-0.13391303474816713</v>
          </cell>
          <cell r="ATI29">
            <v>-0.13800084427762963</v>
          </cell>
          <cell r="ATJ29">
            <v>-0.14359282707099214</v>
          </cell>
          <cell r="ATK29">
            <v>-0.15655451212415417</v>
          </cell>
          <cell r="ATL29">
            <v>-0.13646042536733718</v>
          </cell>
          <cell r="ATM29">
            <v>-0.12733910987634903</v>
          </cell>
          <cell r="ATN29">
            <v>-0.15417159784495707</v>
          </cell>
          <cell r="ATO29">
            <v>-0.12503058042766543</v>
          </cell>
          <cell r="ATP29">
            <v>-0.14768655756964569</v>
          </cell>
          <cell r="ATQ29">
            <v>-0.12753987615665044</v>
          </cell>
          <cell r="ATR29">
            <v>-0.12635183613709883</v>
          </cell>
          <cell r="ATS29">
            <v>-0.11632731824355078</v>
          </cell>
          <cell r="ATT29">
            <v>-0.13846298967688112</v>
          </cell>
          <cell r="ATU29">
            <v>-0.1175026423045383</v>
          </cell>
          <cell r="ATV29">
            <v>-0.13038180940103847</v>
          </cell>
          <cell r="ATW29">
            <v>-0.1335106764840471</v>
          </cell>
          <cell r="ATX29">
            <v>-0.15636107116723605</v>
          </cell>
          <cell r="ATY29">
            <v>-0.13614548239367247</v>
          </cell>
          <cell r="ATZ29">
            <v>-0.147603193080272</v>
          </cell>
          <cell r="AUA29">
            <v>-0.147171526447818</v>
          </cell>
          <cell r="AUB29">
            <v>-0.11966633418243455</v>
          </cell>
          <cell r="AUC29">
            <v>-0.14427731552089729</v>
          </cell>
          <cell r="AUD29">
            <v>-0.12717574026658804</v>
          </cell>
          <cell r="AUE29">
            <v>-0.11939164260047008</v>
          </cell>
          <cell r="AUF29">
            <v>-0.14377974797869464</v>
          </cell>
          <cell r="AUG29">
            <v>-0.14667376984356334</v>
          </cell>
          <cell r="AUH29">
            <v>-0.12460345046657077</v>
          </cell>
          <cell r="AUI29">
            <v>-0.12153754227756483</v>
          </cell>
          <cell r="AUJ29">
            <v>-0.13519036618310298</v>
          </cell>
          <cell r="AUK29">
            <v>-0.13794188746576808</v>
          </cell>
          <cell r="AUL29">
            <v>-0.14006193100848446</v>
          </cell>
          <cell r="AUM29">
            <v>-0.13220690937683541</v>
          </cell>
          <cell r="AUN29">
            <v>-0.14709537083410645</v>
          </cell>
          <cell r="AUO29">
            <v>-0.12635356878629195</v>
          </cell>
          <cell r="AUP29">
            <v>-0.14212030561098424</v>
          </cell>
          <cell r="AUQ29">
            <v>-0.1462552238488927</v>
          </cell>
          <cell r="AUR29">
            <v>-0.12736589214302432</v>
          </cell>
          <cell r="AUS29">
            <v>-0.12153630354923822</v>
          </cell>
          <cell r="AUT29">
            <v>-0.1484039227515534</v>
          </cell>
          <cell r="AUU29">
            <v>-0.12771793598847905</v>
          </cell>
          <cell r="AUV29">
            <v>-0.13933246489381906</v>
          </cell>
          <cell r="AUW29">
            <v>-0.12306817796326153</v>
          </cell>
          <cell r="AUX29">
            <v>-0.15775302233032917</v>
          </cell>
          <cell r="AUY29">
            <v>-0.12368590935125458</v>
          </cell>
          <cell r="AUZ29">
            <v>-0.1536986903527314</v>
          </cell>
          <cell r="AVA29">
            <v>-0.12899759178805348</v>
          </cell>
          <cell r="AVB29">
            <v>-0.15076136002694823</v>
          </cell>
          <cell r="AVC29">
            <v>-0.14821868904593155</v>
          </cell>
          <cell r="AVD29">
            <v>-0.1231371291365346</v>
          </cell>
          <cell r="AVE29">
            <v>-0.14479299092968559</v>
          </cell>
          <cell r="AVF29">
            <v>-0.12871693637941506</v>
          </cell>
          <cell r="AVG29">
            <v>-0.1465777718858001</v>
          </cell>
          <cell r="AVH29">
            <v>-0.13437663007058392</v>
          </cell>
          <cell r="AVI29">
            <v>-0.16572061931853693</v>
          </cell>
          <cell r="AVJ29">
            <v>-0.13607302025873191</v>
          </cell>
          <cell r="AVK29">
            <v>-0.13615454826992696</v>
          </cell>
          <cell r="AVL29">
            <v>-0.11850616133845525</v>
          </cell>
          <cell r="AVM29">
            <v>-0.12738112205034313</v>
          </cell>
          <cell r="AVN29">
            <v>-0.13990482221621875</v>
          </cell>
          <cell r="AVO29">
            <v>-0.1488813738162949</v>
          </cell>
          <cell r="AVP29">
            <v>-0.14016629273349177</v>
          </cell>
          <cell r="AVQ29">
            <v>-0.15830304836610887</v>
          </cell>
          <cell r="AVR29">
            <v>-0.13222946630821894</v>
          </cell>
          <cell r="AVS29">
            <v>-0.14588634946878204</v>
          </cell>
          <cell r="AVT29">
            <v>-0.15011842506268014</v>
          </cell>
          <cell r="AVU29">
            <v>-0.14567784137687423</v>
          </cell>
          <cell r="AVV29">
            <v>-0.14160766110980041</v>
          </cell>
          <cell r="AVW29">
            <v>-0.11954655739540325</v>
          </cell>
          <cell r="AVX29">
            <v>-0.14501470867538518</v>
          </cell>
          <cell r="AVY29">
            <v>-0.13114381634936501</v>
          </cell>
          <cell r="AVZ29">
            <v>-0.1342424256677138</v>
          </cell>
          <cell r="AWA29">
            <v>-0.13455718890072726</v>
          </cell>
          <cell r="AWB29">
            <v>-0.14770202278453295</v>
          </cell>
          <cell r="AWC29">
            <v>-0.11682317996416704</v>
          </cell>
          <cell r="AWD29">
            <v>-0.13522600000220214</v>
          </cell>
          <cell r="AWE29">
            <v>-0.13169527894778504</v>
          </cell>
          <cell r="AWF29">
            <v>-0.15017636341826085</v>
          </cell>
          <cell r="AWG29">
            <v>-0.13800785408707614</v>
          </cell>
          <cell r="AWH29">
            <v>-0.14075405767599897</v>
          </cell>
          <cell r="AWI29">
            <v>-0.13388433470569328</v>
          </cell>
          <cell r="AWJ29">
            <v>-0.13289517329058753</v>
          </cell>
          <cell r="AWK29">
            <v>-0.14511946966565345</v>
          </cell>
          <cell r="AWL29">
            <v>-0.14944131826965054</v>
          </cell>
          <cell r="AWM29">
            <v>-0.12659814327792249</v>
          </cell>
          <cell r="AWN29">
            <v>-0.15298936678419814</v>
          </cell>
          <cell r="AWO29">
            <v>-0.12347197153850055</v>
          </cell>
          <cell r="AWP29">
            <v>-0.12854389211083508</v>
          </cell>
          <cell r="AWQ29">
            <v>-0.12431440558726299</v>
          </cell>
          <cell r="AWR29">
            <v>-0.13149618146921691</v>
          </cell>
          <cell r="AWS29">
            <v>-0.16166150700681836</v>
          </cell>
          <cell r="AWT29">
            <v>-0.14018047600694378</v>
          </cell>
          <cell r="AWU29">
            <v>-0.13361391830078134</v>
          </cell>
          <cell r="AWV29">
            <v>-0.11708687832121722</v>
          </cell>
          <cell r="AWW29">
            <v>-0.14419763547471967</v>
          </cell>
          <cell r="AWX29">
            <v>-0.13216911472132967</v>
          </cell>
          <cell r="AWY29">
            <v>-0.15149681559197659</v>
          </cell>
          <cell r="AWZ29">
            <v>-0.13542207655693803</v>
          </cell>
          <cell r="AXA29">
            <v>-0.12687006985024152</v>
          </cell>
          <cell r="AXB29">
            <v>-0.1370324930259198</v>
          </cell>
          <cell r="AXC29">
            <v>-0.13570298305963116</v>
          </cell>
          <cell r="AXD29">
            <v>-0.14493856192735502</v>
          </cell>
          <cell r="AXE29">
            <v>-0.13376159885716074</v>
          </cell>
          <cell r="AXF29">
            <v>-0.12725206006533216</v>
          </cell>
          <cell r="AXG29">
            <v>-0.14074092545859668</v>
          </cell>
          <cell r="AXH29">
            <v>-0.15036682410403079</v>
          </cell>
          <cell r="AXI29">
            <v>-0.13804032329831381</v>
          </cell>
          <cell r="AXJ29">
            <v>-0.12955180802646724</v>
          </cell>
          <cell r="AXK29">
            <v>-0.1411492062914135</v>
          </cell>
          <cell r="AXL29">
            <v>-0.11168463957166852</v>
          </cell>
          <cell r="AXM29">
            <v>-0.149034190667299</v>
          </cell>
          <cell r="AXN29">
            <v>-0.13764173521495165</v>
          </cell>
          <cell r="AXO29">
            <v>-0.14522892396224349</v>
          </cell>
          <cell r="AXP29">
            <v>-0.14330951641051012</v>
          </cell>
          <cell r="AXQ29">
            <v>-0.14737782144971823</v>
          </cell>
          <cell r="AXR29">
            <v>-0.13764494997493165</v>
          </cell>
          <cell r="AXS29">
            <v>-0.13179827610731049</v>
          </cell>
          <cell r="AXT29">
            <v>-0.15162528337043632</v>
          </cell>
          <cell r="AXU29">
            <v>-0.12749276701602702</v>
          </cell>
          <cell r="AXV29">
            <v>-0.14771592313595558</v>
          </cell>
          <cell r="AXW29">
            <v>-0.14993507906893366</v>
          </cell>
          <cell r="AXX29">
            <v>-0.13088535954472533</v>
          </cell>
          <cell r="AXY29">
            <v>-0.12506454646689596</v>
          </cell>
          <cell r="AXZ29">
            <v>-0.14001897695327872</v>
          </cell>
          <cell r="AYA29">
            <v>-0.1368215314287555</v>
          </cell>
          <cell r="AYB29">
            <v>-0.1364781968722136</v>
          </cell>
          <cell r="AYC29">
            <v>-0.1327111478796158</v>
          </cell>
          <cell r="AYD29">
            <v>-0.14916955711699259</v>
          </cell>
          <cell r="AYE29">
            <v>-0.14436623369058235</v>
          </cell>
          <cell r="AYF29">
            <v>-0.12931651139569419</v>
          </cell>
          <cell r="AYG29">
            <v>-0.15619534561824552</v>
          </cell>
          <cell r="AYH29">
            <v>-0.11817919895821301</v>
          </cell>
          <cell r="AYI29">
            <v>-0.13738206586711532</v>
          </cell>
          <cell r="AYJ29">
            <v>-0.14109423881749139</v>
          </cell>
          <cell r="AYK29">
            <v>-0.11246305219635075</v>
          </cell>
          <cell r="AYL29">
            <v>-0.13338910425747344</v>
          </cell>
          <cell r="AYM29">
            <v>-0.1263140306485119</v>
          </cell>
          <cell r="AYN29">
            <v>-0.14447654042978053</v>
          </cell>
          <cell r="AYO29">
            <v>-0.1418583033154911</v>
          </cell>
          <cell r="AYP29">
            <v>-0.13918100268746023</v>
          </cell>
          <cell r="AYQ29">
            <v>-0.12555656441729743</v>
          </cell>
          <cell r="AYR29">
            <v>-0.14179397464306151</v>
          </cell>
          <cell r="AYS29">
            <v>-0.143997413848062</v>
          </cell>
          <cell r="AYT29">
            <v>-0.12859287254051316</v>
          </cell>
          <cell r="AYU29">
            <v>-0.1434716229751164</v>
          </cell>
          <cell r="AYV29">
            <v>-0.13123443749860936</v>
          </cell>
          <cell r="AYW29">
            <v>-0.14906729406706304</v>
          </cell>
          <cell r="AYX29">
            <v>-0.14233193469608499</v>
          </cell>
          <cell r="AYY29">
            <v>-0.13743419720248673</v>
          </cell>
          <cell r="AYZ29">
            <v>-0.15779604457838797</v>
          </cell>
          <cell r="AZA29">
            <v>-0.14296149276388587</v>
          </cell>
          <cell r="AZB29">
            <v>-0.14852669495334739</v>
          </cell>
          <cell r="AZC29">
            <v>-0.1468080027607056</v>
          </cell>
          <cell r="AZD29">
            <v>-0.12928081711830686</v>
          </cell>
          <cell r="AZE29">
            <v>-0.13779063438411462</v>
          </cell>
          <cell r="AZF29">
            <v>-0.1291037872052197</v>
          </cell>
          <cell r="AZG29">
            <v>-0.14383484078966158</v>
          </cell>
          <cell r="AZH29">
            <v>-0.14765515048376476</v>
          </cell>
          <cell r="AZI29">
            <v>-0.14063594438958105</v>
          </cell>
          <cell r="AZJ29">
            <v>-0.13750547688164805</v>
          </cell>
          <cell r="AZK29">
            <v>-0.13814279795374618</v>
          </cell>
          <cell r="AZL29">
            <v>-0.141265219893254</v>
          </cell>
          <cell r="AZM29">
            <v>-0.1231704674002855</v>
          </cell>
          <cell r="AZN29">
            <v>-0.13316312974834996</v>
          </cell>
          <cell r="AZO29">
            <v>-0.13575142228001139</v>
          </cell>
          <cell r="AZP29">
            <v>-0.13968247892359642</v>
          </cell>
          <cell r="AZQ29">
            <v>-0.13639459867250495</v>
          </cell>
          <cell r="AZR29">
            <v>-0.12986099320722927</v>
          </cell>
          <cell r="AZS29">
            <v>-0.12805785342623835</v>
          </cell>
          <cell r="AZT29">
            <v>-0.14949630795795563</v>
          </cell>
          <cell r="AZU29">
            <v>-0.15442722993451322</v>
          </cell>
          <cell r="AZV29">
            <v>-0.12435291492843882</v>
          </cell>
          <cell r="AZW29">
            <v>-0.12415057301321158</v>
          </cell>
          <cell r="AZX29">
            <v>-0.13898582322868919</v>
          </cell>
          <cell r="AZY29">
            <v>-0.13978509896766256</v>
          </cell>
          <cell r="AZZ29">
            <v>-0.12918797377123287</v>
          </cell>
          <cell r="BAA29">
            <v>-0.12036015040916929</v>
          </cell>
          <cell r="BAB29">
            <v>-0.13880194848757002</v>
          </cell>
          <cell r="BAC29">
            <v>-0.12206872619379026</v>
          </cell>
          <cell r="BAD29">
            <v>-0.13042134296226107</v>
          </cell>
          <cell r="BAE29">
            <v>-0.13484720941017098</v>
          </cell>
          <cell r="BAF29">
            <v>-0.12736068913225224</v>
          </cell>
          <cell r="BAG29">
            <v>-0.15410178087323703</v>
          </cell>
          <cell r="BAH29">
            <v>-0.13235324495859299</v>
          </cell>
          <cell r="BAI29">
            <v>-0.12821223656827119</v>
          </cell>
          <cell r="BAJ29">
            <v>-0.15074678409641812</v>
          </cell>
          <cell r="BAK29">
            <v>-0.12250775142505343</v>
          </cell>
          <cell r="BAL29">
            <v>-0.13768208270682381</v>
          </cell>
          <cell r="BAM29">
            <v>-0.11386893693641262</v>
          </cell>
          <cell r="BAN29">
            <v>-0.11796120649391736</v>
          </cell>
          <cell r="BAO29">
            <v>-0.12663662413512722</v>
          </cell>
          <cell r="BAP29">
            <v>-0.14068549565166844</v>
          </cell>
          <cell r="BAQ29">
            <v>-0.12866343728704097</v>
          </cell>
          <cell r="BAR29">
            <v>-0.1382762614075726</v>
          </cell>
          <cell r="BAS29">
            <v>-0.14149348196771336</v>
          </cell>
          <cell r="BAT29">
            <v>-0.14383261687187834</v>
          </cell>
          <cell r="BAU29">
            <v>-0.1407189641542072</v>
          </cell>
          <cell r="BAV29">
            <v>-0.1264312962275615</v>
          </cell>
          <cell r="BAW29">
            <v>-0.12889372311595987</v>
          </cell>
          <cell r="BAX29">
            <v>-0.14615226654870472</v>
          </cell>
          <cell r="BAY29">
            <v>-0.1176134359701296</v>
          </cell>
          <cell r="BAZ29">
            <v>-0.12260601783727837</v>
          </cell>
          <cell r="BBA29">
            <v>-0.1317480938688452</v>
          </cell>
          <cell r="BBB29">
            <v>-0.12983113579047559</v>
          </cell>
          <cell r="BBC29">
            <v>-0.13795993526069231</v>
          </cell>
          <cell r="BBD29">
            <v>-0.13394608107900122</v>
          </cell>
          <cell r="BBE29">
            <v>-0.14982234289507909</v>
          </cell>
          <cell r="BBF29">
            <v>-0.12064423302431328</v>
          </cell>
          <cell r="BBG29">
            <v>-0.12974481378700536</v>
          </cell>
          <cell r="BBH29">
            <v>-0.14081318164780987</v>
          </cell>
          <cell r="BBI29">
            <v>-0.13149474552850282</v>
          </cell>
          <cell r="BBJ29">
            <v>-0.13715004836759465</v>
          </cell>
          <cell r="BBK29">
            <v>-0.14673791448820314</v>
          </cell>
          <cell r="BBL29">
            <v>-0.13760618671032618</v>
          </cell>
          <cell r="BBM29">
            <v>-0.15222452310646578</v>
          </cell>
          <cell r="BBN29">
            <v>-0.12315270914005573</v>
          </cell>
          <cell r="BBO29">
            <v>-0.13403120420297901</v>
          </cell>
          <cell r="BBP29">
            <v>-0.13130017222805668</v>
          </cell>
          <cell r="BBQ29">
            <v>-0.13150398921015702</v>
          </cell>
          <cell r="BBR29">
            <v>-0.14274781769724204</v>
          </cell>
          <cell r="BBS29">
            <v>-0.1469146495406613</v>
          </cell>
          <cell r="BBT29">
            <v>-0.13970316949459158</v>
          </cell>
          <cell r="BBU29">
            <v>-0.12578353149394264</v>
          </cell>
          <cell r="BBV29">
            <v>-0.14171550747908412</v>
          </cell>
          <cell r="BBW29">
            <v>-0.13101811226346485</v>
          </cell>
          <cell r="BBX29">
            <v>-0.15148086316370582</v>
          </cell>
          <cell r="BBY29">
            <v>-0.13462249439167157</v>
          </cell>
          <cell r="BBZ29">
            <v>-0.13099442778300849</v>
          </cell>
          <cell r="BCA29">
            <v>-0.15632011464916815</v>
          </cell>
          <cell r="BCB29">
            <v>-0.14088516480692878</v>
          </cell>
          <cell r="BCC29">
            <v>-0.14914144562371329</v>
          </cell>
          <cell r="BCD29">
            <v>-0.13640003631687142</v>
          </cell>
          <cell r="BCE29">
            <v>-0.12879069587598613</v>
          </cell>
          <cell r="BCF29">
            <v>-0.14133237461916032</v>
          </cell>
          <cell r="BCG29">
            <v>-0.13627990464360459</v>
          </cell>
          <cell r="BCH29">
            <v>-0.13595359609015939</v>
          </cell>
          <cell r="BCI29">
            <v>-0.1403693922416942</v>
          </cell>
          <cell r="BCJ29">
            <v>-0.13687443698315466</v>
          </cell>
          <cell r="BCK29">
            <v>-0.1366355139952723</v>
          </cell>
          <cell r="BCL29">
            <v>-0.13103856300276903</v>
          </cell>
          <cell r="BCM29">
            <v>-0.1301883921491388</v>
          </cell>
          <cell r="BCN29">
            <v>-0.15101303832857818</v>
          </cell>
          <cell r="BCO29">
            <v>-0.131776412041689</v>
          </cell>
          <cell r="BCP29">
            <v>-0.12731396146581467</v>
          </cell>
          <cell r="BCQ29">
            <v>-0.14640190828049679</v>
          </cell>
          <cell r="BCR29">
            <v>-0.15329276507104345</v>
          </cell>
          <cell r="BCS29">
            <v>-0.1412981119868825</v>
          </cell>
          <cell r="BCT29">
            <v>-0.13435314826850367</v>
          </cell>
          <cell r="BCU29">
            <v>-0.10676924462121187</v>
          </cell>
          <cell r="BCV29">
            <v>-0.13264766201794459</v>
          </cell>
          <cell r="BCW29">
            <v>-0.1460360527455325</v>
          </cell>
          <cell r="BCX29">
            <v>-0.1194951064145351</v>
          </cell>
          <cell r="BCY29">
            <v>-0.14225314561883715</v>
          </cell>
          <cell r="BCZ29">
            <v>-0.14649908918948004</v>
          </cell>
          <cell r="BDA29">
            <v>-0.12816399045383331</v>
          </cell>
          <cell r="BDB29">
            <v>-0.14436761543915555</v>
          </cell>
          <cell r="BDC29">
            <v>-0.12936059133776959</v>
          </cell>
          <cell r="BDD29">
            <v>-0.12850155682626149</v>
          </cell>
          <cell r="BDE29">
            <v>-0.13721626479072302</v>
          </cell>
          <cell r="BDF29">
            <v>-0.13338798696483878</v>
          </cell>
          <cell r="BDG29">
            <v>-0.12746189408577674</v>
          </cell>
          <cell r="BDH29">
            <v>-0.14232494890219477</v>
          </cell>
          <cell r="BDI29">
            <v>-0.1383267294879483</v>
          </cell>
          <cell r="BDJ29">
            <v>-0.1391668050280378</v>
          </cell>
          <cell r="BDK29">
            <v>-0.14392105698083757</v>
          </cell>
          <cell r="BDL29">
            <v>-0.13816699685826639</v>
          </cell>
          <cell r="BDM29">
            <v>-0.13586267225780049</v>
          </cell>
          <cell r="BDN29">
            <v>-0.11624294891008752</v>
          </cell>
          <cell r="BDO29">
            <v>-0.13127397678247776</v>
          </cell>
          <cell r="BDP29">
            <v>-0.13464975020494127</v>
          </cell>
          <cell r="BDQ29">
            <v>-0.11750342952699461</v>
          </cell>
          <cell r="BDR29">
            <v>-0.15433822687538462</v>
          </cell>
          <cell r="BDS29">
            <v>-0.14092131958716955</v>
          </cell>
          <cell r="BDT29">
            <v>-0.12117204668097886</v>
          </cell>
          <cell r="BDU29">
            <v>-0.12771063203446451</v>
          </cell>
          <cell r="BDV29">
            <v>-0.14348228558005718</v>
          </cell>
          <cell r="BDW29">
            <v>-0.14304637796601344</v>
          </cell>
          <cell r="BDX29">
            <v>-0.15112926137916519</v>
          </cell>
          <cell r="BDY29">
            <v>-0.13676846992510211</v>
          </cell>
          <cell r="BDZ29">
            <v>-0.14188578089594531</v>
          </cell>
          <cell r="BEA29">
            <v>-0.14067369397834564</v>
          </cell>
          <cell r="BEB29">
            <v>-0.13006549115259217</v>
          </cell>
          <cell r="BEC29">
            <v>-0.13957695444954565</v>
          </cell>
          <cell r="BED29">
            <v>-0.12981955216130653</v>
          </cell>
          <cell r="BEE29">
            <v>-0.14422485054382608</v>
          </cell>
          <cell r="BEF29">
            <v>-0.12809071403503902</v>
          </cell>
          <cell r="BEG29">
            <v>-0.13611831383997111</v>
          </cell>
          <cell r="BEH29">
            <v>-0.12489570636301602</v>
          </cell>
          <cell r="BEI29">
            <v>-0.1439444745494034</v>
          </cell>
          <cell r="BEJ29">
            <v>-0.1177993655292683</v>
          </cell>
          <cell r="BEK29">
            <v>-0.13142423514763277</v>
          </cell>
          <cell r="BEL29">
            <v>-0.12325156302291836</v>
          </cell>
          <cell r="BEM29">
            <v>-0.13763170179690531</v>
          </cell>
          <cell r="BEN29">
            <v>-0.12004005814627408</v>
          </cell>
          <cell r="BEO29">
            <v>-0.13907405676155746</v>
          </cell>
          <cell r="BEP29">
            <v>-0.12355138947871099</v>
          </cell>
          <cell r="BEQ29">
            <v>-0.13524920595723169</v>
          </cell>
          <cell r="BER29">
            <v>-0.14819014687320203</v>
          </cell>
          <cell r="BES29">
            <v>-0.15494041889860688</v>
          </cell>
          <cell r="BET29">
            <v>-0.1235659022833228</v>
          </cell>
          <cell r="BEU29">
            <v>-0.12814681616844023</v>
          </cell>
          <cell r="BEV29">
            <v>-0.15249447859679527</v>
          </cell>
          <cell r="BEW29">
            <v>-0.14058768756997211</v>
          </cell>
          <cell r="BEX29">
            <v>596316.20882573142</v>
          </cell>
          <cell r="BEY29">
            <v>542717.23620446352</v>
          </cell>
          <cell r="BEZ29">
            <v>596316.20882573142</v>
          </cell>
          <cell r="BFA29">
            <v>596274.23925673543</v>
          </cell>
          <cell r="BFB29">
            <v>444469.97767818603</v>
          </cell>
          <cell r="BFC29">
            <v>328375.27921278449</v>
          </cell>
          <cell r="BFD29">
            <v>479914.99717977666</v>
          </cell>
          <cell r="BFE29">
            <v>596274.23925673543</v>
          </cell>
          <cell r="BFF29">
            <v>596952.15316260268</v>
          </cell>
          <cell r="BFG29">
            <v>314845.05205979198</v>
          </cell>
          <cell r="BFH29">
            <v>596274.23925673543</v>
          </cell>
          <cell r="BFI29">
            <v>596316.20882573142</v>
          </cell>
          <cell r="BFJ29">
            <v>596316.20882573142</v>
          </cell>
          <cell r="BFK29">
            <v>292772.19873734447</v>
          </cell>
          <cell r="BFL29">
            <v>596294.35227929649</v>
          </cell>
          <cell r="BFM29">
            <v>267134.37148123339</v>
          </cell>
          <cell r="BFN29">
            <v>596661.93515197036</v>
          </cell>
          <cell r="BFO29">
            <v>205081.12119384867</v>
          </cell>
          <cell r="BFP29">
            <v>571948.01130947948</v>
          </cell>
          <cell r="BFQ29">
            <v>581255.25893738249</v>
          </cell>
          <cell r="BFR29">
            <v>596248.29436888127</v>
          </cell>
          <cell r="BFS29">
            <v>596274.23925673543</v>
          </cell>
          <cell r="BFT29">
            <v>596274.23925673543</v>
          </cell>
          <cell r="BFU29">
            <v>479926.29091448803</v>
          </cell>
          <cell r="BFV29">
            <v>319093.27137506718</v>
          </cell>
          <cell r="BFW29">
            <v>284062.97172087687</v>
          </cell>
          <cell r="BFX29">
            <v>530420.866725086</v>
          </cell>
          <cell r="BFY29">
            <v>596302.60022339202</v>
          </cell>
          <cell r="BFZ29">
            <v>73417.27304066834</v>
          </cell>
          <cell r="BGA29">
            <v>488631.14163195959</v>
          </cell>
          <cell r="BGB29">
            <v>89124.24188890378</v>
          </cell>
          <cell r="BGC29">
            <v>578566.13879987434</v>
          </cell>
          <cell r="BGD29">
            <v>448735.6581887143</v>
          </cell>
          <cell r="BGE29">
            <v>341151.15166061395</v>
          </cell>
          <cell r="BGF29">
            <v>596302.60022339202</v>
          </cell>
          <cell r="BGG29">
            <v>531040.21632158535</v>
          </cell>
          <cell r="BGH29">
            <v>596284.65060577611</v>
          </cell>
          <cell r="BGI29">
            <v>596262.22522862547</v>
          </cell>
          <cell r="BGJ29">
            <v>596274.23925673543</v>
          </cell>
          <cell r="BGK29">
            <v>596248.29436888127</v>
          </cell>
          <cell r="BGL29">
            <v>526150.28307923325</v>
          </cell>
          <cell r="BGM29">
            <v>596274.23925673543</v>
          </cell>
          <cell r="BGN29">
            <v>596262.22522862547</v>
          </cell>
          <cell r="BGO29">
            <v>596316.20882573142</v>
          </cell>
          <cell r="BGP29">
            <v>529938.14101580321</v>
          </cell>
          <cell r="BGQ29">
            <v>596294.35227929649</v>
          </cell>
          <cell r="BGR29">
            <v>596262.22522862547</v>
          </cell>
          <cell r="BGS29">
            <v>612008.32786780852</v>
          </cell>
          <cell r="BGT29">
            <v>472986.33958603861</v>
          </cell>
          <cell r="BGU29">
            <v>575134.18939895602</v>
          </cell>
          <cell r="BGV29">
            <v>596274.23925673543</v>
          </cell>
          <cell r="BGW29">
            <v>555272.61253700242</v>
          </cell>
          <cell r="BGX29">
            <v>564235.45400942734</v>
          </cell>
          <cell r="BGY29">
            <v>596302.60022339202</v>
          </cell>
          <cell r="BGZ29">
            <v>555633.29480502533</v>
          </cell>
          <cell r="BHA29">
            <v>325511.7558052626</v>
          </cell>
          <cell r="BHB29">
            <v>596302.60022339202</v>
          </cell>
          <cell r="BHC29">
            <v>362475.31193881819</v>
          </cell>
          <cell r="BHD29">
            <v>577113.1228965224</v>
          </cell>
          <cell r="BHE29">
            <v>596294.35227929649</v>
          </cell>
          <cell r="BHF29">
            <v>263779.4994069637</v>
          </cell>
          <cell r="BHG29">
            <v>596284.65060577611</v>
          </cell>
          <cell r="BHH29">
            <v>533850.84797116136</v>
          </cell>
          <cell r="BHI29">
            <v>572646.0531545463</v>
          </cell>
          <cell r="BHJ29">
            <v>596274.23925673543</v>
          </cell>
          <cell r="BHK29">
            <v>596302.60022339202</v>
          </cell>
          <cell r="BHL29">
            <v>596274.23925673543</v>
          </cell>
          <cell r="BHM29">
            <v>596302.60022339202</v>
          </cell>
          <cell r="BHN29">
            <v>530801.83611190575</v>
          </cell>
          <cell r="BHO29">
            <v>596294.35227929649</v>
          </cell>
          <cell r="BHP29">
            <v>432238.60949875019</v>
          </cell>
          <cell r="BHQ29">
            <v>596302.60022339202</v>
          </cell>
          <cell r="BHR29">
            <v>596248.29436888127</v>
          </cell>
          <cell r="BHS29">
            <v>596302.60022339202</v>
          </cell>
          <cell r="BHT29">
            <v>573461.23458566878</v>
          </cell>
          <cell r="BHU29">
            <v>418049.16549352161</v>
          </cell>
          <cell r="BHV29">
            <v>436294.25621026254</v>
          </cell>
          <cell r="BHW29">
            <v>574297.89055263053</v>
          </cell>
          <cell r="BHX29">
            <v>596274.23925673543</v>
          </cell>
          <cell r="BHY29">
            <v>446238.40498588805</v>
          </cell>
          <cell r="BHZ29">
            <v>596248.29436888127</v>
          </cell>
          <cell r="BIA29">
            <v>295653.13167505607</v>
          </cell>
          <cell r="BIB29">
            <v>596248.29436888127</v>
          </cell>
          <cell r="BIC29">
            <v>548560.04518603103</v>
          </cell>
          <cell r="BID29">
            <v>526180.61462083622</v>
          </cell>
          <cell r="BIE29">
            <v>380878.41355026129</v>
          </cell>
          <cell r="BIF29">
            <v>453114.71686125733</v>
          </cell>
          <cell r="BIG29">
            <v>596316.20882573142</v>
          </cell>
          <cell r="BIH29">
            <v>560169.12688691926</v>
          </cell>
          <cell r="BII29">
            <v>495388.22600361472</v>
          </cell>
          <cell r="BIJ29">
            <v>395572.08055115293</v>
          </cell>
          <cell r="BIK29">
            <v>316255.8865786466</v>
          </cell>
          <cell r="BIL29">
            <v>596274.23925673543</v>
          </cell>
          <cell r="BIM29">
            <v>596294.35227929649</v>
          </cell>
          <cell r="BIN29">
            <v>596262.22522862547</v>
          </cell>
          <cell r="BIO29">
            <v>596302.60022339202</v>
          </cell>
          <cell r="BIP29">
            <v>596248.29436888127</v>
          </cell>
          <cell r="BIQ29">
            <v>125254.22209659568</v>
          </cell>
          <cell r="BIR29">
            <v>228524.6822729964</v>
          </cell>
          <cell r="BIS29">
            <v>596262.22522862547</v>
          </cell>
          <cell r="BIT29">
            <v>302218.24789328873</v>
          </cell>
          <cell r="BIU29">
            <v>596316.20882573142</v>
          </cell>
          <cell r="BIV29">
            <v>548689.12209582049</v>
          </cell>
          <cell r="BIW29">
            <v>203334.06725021091</v>
          </cell>
          <cell r="BIX29">
            <v>597790.33370644483</v>
          </cell>
          <cell r="BIY29">
            <v>281806.98229383747</v>
          </cell>
          <cell r="BIZ29">
            <v>527952.67300946289</v>
          </cell>
          <cell r="BJA29">
            <v>596294.35227929649</v>
          </cell>
          <cell r="BJB29">
            <v>596316.20882573142</v>
          </cell>
          <cell r="BJC29">
            <v>596302.60022339202</v>
          </cell>
          <cell r="BJD29">
            <v>596284.65060577611</v>
          </cell>
          <cell r="BJE29">
            <v>596262.22522862547</v>
          </cell>
          <cell r="BJF29">
            <v>331227.98708800424</v>
          </cell>
          <cell r="BJG29">
            <v>521026.6198477092</v>
          </cell>
          <cell r="BJH29">
            <v>270840.83385515283</v>
          </cell>
          <cell r="BJI29">
            <v>596248.29436888127</v>
          </cell>
          <cell r="BJJ29">
            <v>347480.8323999967</v>
          </cell>
          <cell r="BJK29">
            <v>596294.35227929649</v>
          </cell>
          <cell r="BJL29">
            <v>476656.12499909545</v>
          </cell>
          <cell r="BJM29">
            <v>543535.69508162374</v>
          </cell>
          <cell r="BJN29">
            <v>441791.40859870415</v>
          </cell>
          <cell r="BJO29">
            <v>596284.65060577611</v>
          </cell>
          <cell r="BJP29">
            <v>596316.20882573142</v>
          </cell>
          <cell r="BJQ29">
            <v>591709.446330106</v>
          </cell>
          <cell r="BJR29">
            <v>596274.23925673543</v>
          </cell>
          <cell r="BJS29">
            <v>596316.20882573142</v>
          </cell>
          <cell r="BJT29">
            <v>387360.21071096254</v>
          </cell>
          <cell r="BJU29">
            <v>596316.20882573142</v>
          </cell>
          <cell r="BJV29">
            <v>493313.91017371207</v>
          </cell>
          <cell r="BJW29">
            <v>266375.08293321927</v>
          </cell>
          <cell r="BJX29">
            <v>75012.584240746452</v>
          </cell>
          <cell r="BJY29">
            <v>596316.20882573142</v>
          </cell>
          <cell r="BJZ29">
            <v>596284.65060577611</v>
          </cell>
          <cell r="BKA29">
            <v>596294.35227929649</v>
          </cell>
          <cell r="BKB29">
            <v>538114.8747646861</v>
          </cell>
          <cell r="BKC29">
            <v>314974.17537354922</v>
          </cell>
          <cell r="BKD29">
            <v>452881.64334070752</v>
          </cell>
          <cell r="BKE29">
            <v>336141.88185737294</v>
          </cell>
          <cell r="BKF29">
            <v>572249.63354597066</v>
          </cell>
          <cell r="BKG29">
            <v>239811.75514528353</v>
          </cell>
          <cell r="BKH29">
            <v>596274.23925673543</v>
          </cell>
          <cell r="BKI29">
            <v>596274.23925673543</v>
          </cell>
          <cell r="BKJ29">
            <v>596302.60022339202</v>
          </cell>
          <cell r="BKK29">
            <v>596262.22522862547</v>
          </cell>
          <cell r="BKL29">
            <v>563453.27041292959</v>
          </cell>
          <cell r="BKM29">
            <v>596262.22522862547</v>
          </cell>
          <cell r="BKN29">
            <v>407312.17340084503</v>
          </cell>
          <cell r="BKO29">
            <v>596294.35227929649</v>
          </cell>
          <cell r="BKP29">
            <v>402999.14365972264</v>
          </cell>
          <cell r="BKQ29">
            <v>418539.14363979525</v>
          </cell>
          <cell r="BKR29">
            <v>596284.65060577611</v>
          </cell>
          <cell r="BKS29">
            <v>596248.29436888127</v>
          </cell>
          <cell r="BKT29">
            <v>569201.28745759162</v>
          </cell>
          <cell r="BKU29">
            <v>596316.20882573142</v>
          </cell>
          <cell r="BKV29">
            <v>446317.98933983897</v>
          </cell>
          <cell r="BKW29">
            <v>491145.32864773308</v>
          </cell>
          <cell r="BKX29">
            <v>596316.20882573142</v>
          </cell>
          <cell r="BKY29">
            <v>596262.22522862547</v>
          </cell>
          <cell r="BKZ29">
            <v>596262.22522862547</v>
          </cell>
          <cell r="BLA29">
            <v>596262.22522862547</v>
          </cell>
          <cell r="BLB29">
            <v>596262.22522862547</v>
          </cell>
          <cell r="BLC29">
            <v>435923.34480495891</v>
          </cell>
          <cell r="BLD29">
            <v>584514.24475130788</v>
          </cell>
          <cell r="BLE29">
            <v>392186.1707098718</v>
          </cell>
          <cell r="BLF29">
            <v>553557.98542762594</v>
          </cell>
          <cell r="BLG29">
            <v>596302.60022339202</v>
          </cell>
          <cell r="BLH29">
            <v>596248.29436888127</v>
          </cell>
          <cell r="BLI29">
            <v>564395.57530320075</v>
          </cell>
          <cell r="BLJ29">
            <v>596316.20882573142</v>
          </cell>
          <cell r="BLK29">
            <v>596316.20882573142</v>
          </cell>
          <cell r="BLL29">
            <v>582644.37786443916</v>
          </cell>
          <cell r="BLM29">
            <v>565384.9170508578</v>
          </cell>
          <cell r="BLN29">
            <v>293486.54007668386</v>
          </cell>
          <cell r="BLO29">
            <v>553657.17555917962</v>
          </cell>
          <cell r="BLP29">
            <v>596302.60022339202</v>
          </cell>
          <cell r="BLQ29">
            <v>596302.60022339202</v>
          </cell>
          <cell r="BLR29">
            <v>596284.65060577611</v>
          </cell>
          <cell r="BLS29">
            <v>435420.39050324878</v>
          </cell>
          <cell r="BLT29">
            <v>75012.584240746452</v>
          </cell>
          <cell r="BLU29">
            <v>596248.29436888127</v>
          </cell>
          <cell r="BLV29">
            <v>596302.60022339202</v>
          </cell>
          <cell r="BLW29">
            <v>369013.73797216523</v>
          </cell>
          <cell r="BLX29">
            <v>530842.52350301237</v>
          </cell>
          <cell r="BLY29">
            <v>536916.59026464971</v>
          </cell>
          <cell r="BLZ29">
            <v>596248.29436888127</v>
          </cell>
          <cell r="BMA29">
            <v>303221.35171460931</v>
          </cell>
          <cell r="BMB29">
            <v>542660.58188732958</v>
          </cell>
          <cell r="BMC29">
            <v>596274.23925673543</v>
          </cell>
          <cell r="BMD29">
            <v>285216.23193879169</v>
          </cell>
          <cell r="BME29">
            <v>596302.60022339202</v>
          </cell>
          <cell r="BMF29">
            <v>480726.57847249473</v>
          </cell>
          <cell r="BMG29">
            <v>596302.60022339202</v>
          </cell>
          <cell r="BMH29">
            <v>420345.33502554218</v>
          </cell>
          <cell r="BMI29">
            <v>596248.29436888127</v>
          </cell>
          <cell r="BMJ29">
            <v>607374.9746795164</v>
          </cell>
          <cell r="BMK29">
            <v>585860.61351116351</v>
          </cell>
          <cell r="BML29">
            <v>253079.05760607007</v>
          </cell>
          <cell r="BMM29">
            <v>115937.79523616494</v>
          </cell>
          <cell r="BMN29">
            <v>596294.35227929649</v>
          </cell>
          <cell r="BMO29">
            <v>565294.82481288072</v>
          </cell>
          <cell r="BMP29">
            <v>573819.93374603486</v>
          </cell>
          <cell r="BMQ29">
            <v>596294.35227929649</v>
          </cell>
          <cell r="BMR29">
            <v>596302.60022339202</v>
          </cell>
          <cell r="BMS29">
            <v>596274.23925673543</v>
          </cell>
          <cell r="BMT29">
            <v>596316.20882573142</v>
          </cell>
          <cell r="BMU29">
            <v>596274.23925673543</v>
          </cell>
          <cell r="BMV29">
            <v>596294.35227929649</v>
          </cell>
          <cell r="BMW29">
            <v>582533.52945198922</v>
          </cell>
          <cell r="BMX29">
            <v>596316.20882573142</v>
          </cell>
          <cell r="BMY29">
            <v>96458.00104201131</v>
          </cell>
          <cell r="BMZ29">
            <v>596302.60022339202</v>
          </cell>
          <cell r="BNA29">
            <v>596316.20882573142</v>
          </cell>
          <cell r="BNB29">
            <v>596262.22522862547</v>
          </cell>
          <cell r="BNC29">
            <v>596302.60022339202</v>
          </cell>
          <cell r="BND29">
            <v>392799.17898522597</v>
          </cell>
          <cell r="BNE29">
            <v>563123.52494234347</v>
          </cell>
          <cell r="BNF29">
            <v>596302.60022339202</v>
          </cell>
          <cell r="BNG29">
            <v>596302.60022339202</v>
          </cell>
          <cell r="BNH29">
            <v>596262.22522862547</v>
          </cell>
          <cell r="BNI29">
            <v>596248.29436888127</v>
          </cell>
          <cell r="BNJ29">
            <v>596316.20882573142</v>
          </cell>
          <cell r="BNK29">
            <v>484725.04776118102</v>
          </cell>
          <cell r="BNL29">
            <v>596302.60022339202</v>
          </cell>
          <cell r="BNM29">
            <v>596294.35227929649</v>
          </cell>
          <cell r="BNN29">
            <v>576166.19953801378</v>
          </cell>
          <cell r="BNO29">
            <v>461322.27178526996</v>
          </cell>
          <cell r="BNP29">
            <v>596316.20882573142</v>
          </cell>
          <cell r="BNQ29">
            <v>499818.45349428151</v>
          </cell>
          <cell r="BNR29">
            <v>596274.23925673543</v>
          </cell>
          <cell r="BNS29">
            <v>576681.9313979476</v>
          </cell>
          <cell r="BNT29">
            <v>598568.96969667752</v>
          </cell>
          <cell r="BNU29">
            <v>425468.79718666314</v>
          </cell>
          <cell r="BNV29">
            <v>596262.22522862547</v>
          </cell>
          <cell r="BNW29">
            <v>532182.1502738425</v>
          </cell>
          <cell r="BNX29">
            <v>596302.60022339202</v>
          </cell>
          <cell r="BNY29">
            <v>311733.13102391339</v>
          </cell>
          <cell r="BNZ29">
            <v>424083.91987015668</v>
          </cell>
          <cell r="BOA29">
            <v>596262.22522862547</v>
          </cell>
          <cell r="BOB29">
            <v>494583.56351109059</v>
          </cell>
          <cell r="BOC29">
            <v>446158.9339552056</v>
          </cell>
          <cell r="BOD29">
            <v>413934.96477274108</v>
          </cell>
          <cell r="BOE29">
            <v>596294.35227929649</v>
          </cell>
          <cell r="BOF29">
            <v>596262.22522862547</v>
          </cell>
          <cell r="BOG29">
            <v>508533.81996876281</v>
          </cell>
          <cell r="BOH29">
            <v>305134.01459060074</v>
          </cell>
          <cell r="BOI29">
            <v>596284.65060577611</v>
          </cell>
          <cell r="BOJ29">
            <v>596294.35227929649</v>
          </cell>
          <cell r="BOK29">
            <v>596316.20882573142</v>
          </cell>
          <cell r="BOL29">
            <v>406389.27716741094</v>
          </cell>
          <cell r="BOM29">
            <v>585487.80781848449</v>
          </cell>
          <cell r="BON29">
            <v>386558.02480418293</v>
          </cell>
          <cell r="BOO29">
            <v>588857.16010339849</v>
          </cell>
          <cell r="BOP29">
            <v>458358.74092781404</v>
          </cell>
          <cell r="BOQ29">
            <v>236292.71884254809</v>
          </cell>
          <cell r="BOR29">
            <v>411957.39060303639</v>
          </cell>
          <cell r="BOS29">
            <v>363061.17803522118</v>
          </cell>
          <cell r="BOT29">
            <v>153338.64070730656</v>
          </cell>
          <cell r="BOU29">
            <v>596284.65060577611</v>
          </cell>
          <cell r="BOV29">
            <v>474501.21543728909</v>
          </cell>
          <cell r="BOW29">
            <v>596284.65060577611</v>
          </cell>
          <cell r="BOX29">
            <v>462024.66260618356</v>
          </cell>
          <cell r="BOY29">
            <v>604399.80081926868</v>
          </cell>
          <cell r="BOZ29">
            <v>347784.73887627071</v>
          </cell>
          <cell r="BPA29">
            <v>596262.22522862547</v>
          </cell>
          <cell r="BPB29">
            <v>594910.75108001055</v>
          </cell>
          <cell r="BPC29">
            <v>324623.07567481534</v>
          </cell>
          <cell r="BPD29">
            <v>606333.34862372384</v>
          </cell>
          <cell r="BPE29">
            <v>596302.60022339202</v>
          </cell>
          <cell r="BPF29">
            <v>596284.65060577611</v>
          </cell>
          <cell r="BPG29">
            <v>596262.22522862547</v>
          </cell>
          <cell r="BPH29">
            <v>596316.20882573142</v>
          </cell>
          <cell r="BPI29">
            <v>82870.542821474955</v>
          </cell>
          <cell r="BPJ29">
            <v>596274.23925673543</v>
          </cell>
          <cell r="BPK29">
            <v>596302.60022339202</v>
          </cell>
          <cell r="BPL29">
            <v>596274.23925673543</v>
          </cell>
          <cell r="BPM29">
            <v>592962.00961501035</v>
          </cell>
          <cell r="BPN29">
            <v>302031.20572245668</v>
          </cell>
          <cell r="BPO29">
            <v>304556.27621670801</v>
          </cell>
          <cell r="BPP29">
            <v>526869.41137261561</v>
          </cell>
          <cell r="BPQ29">
            <v>596302.60022339202</v>
          </cell>
          <cell r="BPR29">
            <v>491870.21222889551</v>
          </cell>
          <cell r="BPS29">
            <v>197425.98741793912</v>
          </cell>
          <cell r="BPT29">
            <v>596248.29436888127</v>
          </cell>
          <cell r="BPU29">
            <v>596316.20882573142</v>
          </cell>
          <cell r="BPV29">
            <v>596294.35227929649</v>
          </cell>
          <cell r="BPW29">
            <v>308109.27172133478</v>
          </cell>
          <cell r="BPX29">
            <v>460112.80598364596</v>
          </cell>
          <cell r="BPY29">
            <v>543401.8068099292</v>
          </cell>
          <cell r="BPZ29">
            <v>596284.65060577611</v>
          </cell>
          <cell r="BQA29">
            <v>596294.35227929649</v>
          </cell>
          <cell r="BQB29">
            <v>387939.06505677977</v>
          </cell>
          <cell r="BQC29">
            <v>555614.81664096378</v>
          </cell>
          <cell r="BQD29">
            <v>334483.97741349239</v>
          </cell>
          <cell r="BQE29">
            <v>596284.65060577611</v>
          </cell>
          <cell r="BQF29">
            <v>596262.22522862547</v>
          </cell>
          <cell r="BQG29">
            <v>592569.3520818532</v>
          </cell>
          <cell r="BQH29">
            <v>437767.19170025561</v>
          </cell>
          <cell r="BQI29">
            <v>263335.21918697108</v>
          </cell>
          <cell r="BQJ29">
            <v>596316.20882573142</v>
          </cell>
          <cell r="BQK29">
            <v>596316.20882573142</v>
          </cell>
          <cell r="BQL29">
            <v>596294.35227929649</v>
          </cell>
          <cell r="BQM29">
            <v>596274.23925673543</v>
          </cell>
          <cell r="BQN29">
            <v>493277.40101337177</v>
          </cell>
          <cell r="BQO29">
            <v>610005.76402577234</v>
          </cell>
          <cell r="BQP29">
            <v>583241.61839450232</v>
          </cell>
          <cell r="BQQ29">
            <v>596316.20882573142</v>
          </cell>
          <cell r="BQR29">
            <v>170746.56248647813</v>
          </cell>
          <cell r="BQS29">
            <v>596302.60022339202</v>
          </cell>
          <cell r="BQT29">
            <v>300148.27432150685</v>
          </cell>
          <cell r="BQU29">
            <v>596284.65060577611</v>
          </cell>
          <cell r="BQV29">
            <v>596316.20882573142</v>
          </cell>
          <cell r="BQW29">
            <v>254385.69162886846</v>
          </cell>
          <cell r="BQX29">
            <v>474270.6490993175</v>
          </cell>
          <cell r="BQY29">
            <v>587975.61276486423</v>
          </cell>
          <cell r="BQZ29">
            <v>517800.14600317471</v>
          </cell>
          <cell r="BRA29">
            <v>596284.65060577611</v>
          </cell>
          <cell r="BRB29">
            <v>490739.40715095098</v>
          </cell>
          <cell r="BRC29">
            <v>539653.34769532259</v>
          </cell>
          <cell r="BRD29">
            <v>569338.82942232618</v>
          </cell>
          <cell r="BRE29">
            <v>591008.58364434994</v>
          </cell>
          <cell r="BRF29">
            <v>493702.58144252538</v>
          </cell>
          <cell r="BRG29">
            <v>596274.23925673543</v>
          </cell>
          <cell r="BRH29">
            <v>383220.52664806368</v>
          </cell>
          <cell r="BRI29">
            <v>322023.84953465103</v>
          </cell>
          <cell r="BRJ29">
            <v>423065.15364165022</v>
          </cell>
          <cell r="BRK29">
            <v>375041.18968009378</v>
          </cell>
          <cell r="BRL29">
            <v>521926.03700907505</v>
          </cell>
          <cell r="BRM29">
            <v>596294.35227929649</v>
          </cell>
          <cell r="BRN29">
            <v>596294.35227929649</v>
          </cell>
          <cell r="BRO29">
            <v>543994.35828380624</v>
          </cell>
          <cell r="BRP29">
            <v>596302.60022339202</v>
          </cell>
          <cell r="BRQ29">
            <v>469627.41232416651</v>
          </cell>
          <cell r="BRR29">
            <v>426949.35661601112</v>
          </cell>
          <cell r="BRS29">
            <v>596262.22522862547</v>
          </cell>
          <cell r="BRT29">
            <v>469268.18603833183</v>
          </cell>
          <cell r="BRU29">
            <v>474857.53878234699</v>
          </cell>
          <cell r="BRV29">
            <v>596316.20882573142</v>
          </cell>
          <cell r="BRW29">
            <v>537313.98610086704</v>
          </cell>
          <cell r="BRX29">
            <v>596316.20882573142</v>
          </cell>
          <cell r="BRY29">
            <v>596302.60022339202</v>
          </cell>
          <cell r="BRZ29">
            <v>596294.35227929649</v>
          </cell>
          <cell r="BSA29">
            <v>596302.60022339202</v>
          </cell>
          <cell r="BSB29">
            <v>111567.38625239755</v>
          </cell>
          <cell r="BSC29">
            <v>596262.22522862547</v>
          </cell>
          <cell r="BSD29">
            <v>596294.35227929649</v>
          </cell>
          <cell r="BSE29">
            <v>596302.60022339202</v>
          </cell>
          <cell r="BSF29">
            <v>596316.20882573142</v>
          </cell>
          <cell r="BSG29">
            <v>596274.23925673543</v>
          </cell>
          <cell r="BSH29">
            <v>596316.20882573142</v>
          </cell>
          <cell r="BSI29">
            <v>596294.35227929649</v>
          </cell>
          <cell r="BSJ29">
            <v>431734.78735935874</v>
          </cell>
          <cell r="BSK29">
            <v>596262.22522862547</v>
          </cell>
          <cell r="BSL29">
            <v>403408.23193020478</v>
          </cell>
          <cell r="BSM29">
            <v>596284.65060577611</v>
          </cell>
          <cell r="BSN29">
            <v>509783.23969925079</v>
          </cell>
          <cell r="BSO29">
            <v>596248.29436888127</v>
          </cell>
          <cell r="BSP29">
            <v>339063.59348620719</v>
          </cell>
          <cell r="BSQ29">
            <v>596302.60022339202</v>
          </cell>
          <cell r="BSR29">
            <v>262276.84994183015</v>
          </cell>
          <cell r="BSS29">
            <v>434323.77541659691</v>
          </cell>
          <cell r="BST29">
            <v>596262.22522862547</v>
          </cell>
          <cell r="BSU29">
            <v>308788.97772032465</v>
          </cell>
          <cell r="BSV29">
            <v>341908.93834822183</v>
          </cell>
          <cell r="BSW29">
            <v>596274.23925673543</v>
          </cell>
          <cell r="BSX29">
            <v>596274.23925673543</v>
          </cell>
          <cell r="BSY29">
            <v>596302.60022339202</v>
          </cell>
          <cell r="BSZ29">
            <v>596248.29436888127</v>
          </cell>
          <cell r="BTA29">
            <v>596302.60022339202</v>
          </cell>
          <cell r="BTB29">
            <v>610092.66724822333</v>
          </cell>
          <cell r="BTC29">
            <v>596248.29436888127</v>
          </cell>
          <cell r="BTD29">
            <v>596316.20882573142</v>
          </cell>
          <cell r="BTE29">
            <v>596262.22522862547</v>
          </cell>
          <cell r="BTF29">
            <v>596302.60022339202</v>
          </cell>
          <cell r="BTG29">
            <v>596294.35227929649</v>
          </cell>
          <cell r="BTH29">
            <v>515477.79530599073</v>
          </cell>
          <cell r="BTI29">
            <v>596302.60022339202</v>
          </cell>
          <cell r="BTJ29">
            <v>596284.65060577611</v>
          </cell>
          <cell r="BTK29">
            <v>596302.60022339202</v>
          </cell>
          <cell r="BTL29">
            <v>344151.40526991116</v>
          </cell>
          <cell r="BTM29">
            <v>596284.65060577611</v>
          </cell>
          <cell r="BTN29">
            <v>509608.79426914314</v>
          </cell>
          <cell r="BTO29">
            <v>518402.42764078674</v>
          </cell>
          <cell r="BTP29">
            <v>596274.23925673543</v>
          </cell>
          <cell r="BTQ29">
            <v>385583.28363885765</v>
          </cell>
          <cell r="BTR29">
            <v>596294.35227929649</v>
          </cell>
          <cell r="BTS29">
            <v>348337.56463011401</v>
          </cell>
          <cell r="BTT29">
            <v>143038.27026647422</v>
          </cell>
          <cell r="BTU29">
            <v>531690.34959898656</v>
          </cell>
          <cell r="BTV29">
            <v>596294.35227929649</v>
          </cell>
          <cell r="BTW29">
            <v>596316.20882573142</v>
          </cell>
          <cell r="BTX29">
            <v>596262.22522862547</v>
          </cell>
          <cell r="BTY29">
            <v>596316.20882573142</v>
          </cell>
          <cell r="BTZ29">
            <v>596274.23925673543</v>
          </cell>
          <cell r="BUA29">
            <v>596302.60022339202</v>
          </cell>
          <cell r="BUB29">
            <v>330066.0974781625</v>
          </cell>
          <cell r="BUC29">
            <v>596284.65060577611</v>
          </cell>
          <cell r="BUD29">
            <v>596262.22522862547</v>
          </cell>
          <cell r="BUE29">
            <v>348418.41652852972</v>
          </cell>
          <cell r="BUF29">
            <v>596302.60022339202</v>
          </cell>
          <cell r="BUG29">
            <v>169613.41495676851</v>
          </cell>
          <cell r="BUH29">
            <v>596302.60022339202</v>
          </cell>
          <cell r="BUI29">
            <v>596294.35227929649</v>
          </cell>
          <cell r="BUJ29">
            <v>505749.94267964864</v>
          </cell>
          <cell r="BUK29">
            <v>504103.34301289474</v>
          </cell>
          <cell r="BUL29">
            <v>565371.76697964559</v>
          </cell>
          <cell r="BUM29">
            <v>556021.59526514425</v>
          </cell>
          <cell r="BUN29">
            <v>596262.22522862547</v>
          </cell>
          <cell r="BUO29">
            <v>573035.79025183443</v>
          </cell>
          <cell r="BUP29">
            <v>507043.66627369425</v>
          </cell>
          <cell r="BUQ29">
            <v>524372.78468915564</v>
          </cell>
          <cell r="BUR29">
            <v>571671.99453894107</v>
          </cell>
          <cell r="BUS29">
            <v>596284.65060577611</v>
          </cell>
          <cell r="BUT29">
            <v>480970.92544061842</v>
          </cell>
          <cell r="BUU29">
            <v>552237.98131623748</v>
          </cell>
          <cell r="BUV29">
            <v>256668.46806645556</v>
          </cell>
          <cell r="BUW29">
            <v>479981.3968152802</v>
          </cell>
          <cell r="BUX29">
            <v>596294.35227929649</v>
          </cell>
          <cell r="BUY29">
            <v>329537.16797900328</v>
          </cell>
          <cell r="BUZ29">
            <v>377911.52525447786</v>
          </cell>
          <cell r="BVA29">
            <v>596316.20882573142</v>
          </cell>
          <cell r="BVB29">
            <v>448536.30730647361</v>
          </cell>
          <cell r="BVC29">
            <v>391077.49526894744</v>
          </cell>
          <cell r="BVD29">
            <v>379127.04581440287</v>
          </cell>
          <cell r="BVE29">
            <v>580902.74502615514</v>
          </cell>
          <cell r="BVF29">
            <v>433281.13748419262</v>
          </cell>
          <cell r="BVG29">
            <v>596262.22522862547</v>
          </cell>
          <cell r="BVH29">
            <v>596248.29436888127</v>
          </cell>
          <cell r="BVI29">
            <v>596302.60022339202</v>
          </cell>
          <cell r="BVJ29">
            <v>596284.65060577611</v>
          </cell>
          <cell r="BVK29">
            <v>596316.20882573142</v>
          </cell>
          <cell r="BVL29">
            <v>596248.29436888127</v>
          </cell>
          <cell r="BVM29">
            <v>587552.16062354716</v>
          </cell>
          <cell r="BVN29">
            <v>324269.02479050285</v>
          </cell>
          <cell r="BVO29">
            <v>510109.23066930939</v>
          </cell>
          <cell r="BVP29">
            <v>596302.60022339202</v>
          </cell>
          <cell r="BVQ29">
            <v>504044.6635921261</v>
          </cell>
          <cell r="BVR29">
            <v>596316.20882573142</v>
          </cell>
          <cell r="BVS29">
            <v>581896.51226258115</v>
          </cell>
          <cell r="BVT29">
            <v>532445.77983287408</v>
          </cell>
          <cell r="BVU29">
            <v>587606.24454679061</v>
          </cell>
          <cell r="BVV29">
            <v>594587.92106980947</v>
          </cell>
          <cell r="BVW29">
            <v>394824.71636591642</v>
          </cell>
          <cell r="BVX29">
            <v>596262.22522862547</v>
          </cell>
          <cell r="BVY29">
            <v>582600.22417439206</v>
          </cell>
          <cell r="BVZ29">
            <v>579809.55158526695</v>
          </cell>
          <cell r="BWA29">
            <v>596302.60022339202</v>
          </cell>
          <cell r="BWB29">
            <v>519974.23567024036</v>
          </cell>
          <cell r="BWC29">
            <v>548516.80880284938</v>
          </cell>
          <cell r="BWD29">
            <v>256696.59869550774</v>
          </cell>
          <cell r="BWE29">
            <v>596302.60022339202</v>
          </cell>
          <cell r="BWF29">
            <v>596294.35227929649</v>
          </cell>
          <cell r="BWG29">
            <v>596294.35227929649</v>
          </cell>
          <cell r="BWH29">
            <v>596294.35227929649</v>
          </cell>
          <cell r="BWI29">
            <v>209937.72573563165</v>
          </cell>
          <cell r="BWJ29">
            <v>596316.20882573142</v>
          </cell>
          <cell r="BWK29">
            <v>596262.22522862547</v>
          </cell>
          <cell r="BWL29">
            <v>596302.60022339202</v>
          </cell>
          <cell r="BWM29">
            <v>596262.22522862547</v>
          </cell>
          <cell r="BWN29">
            <v>313497.88309911056</v>
          </cell>
          <cell r="BWO29">
            <v>596294.35227929649</v>
          </cell>
          <cell r="BWP29">
            <v>591776.45939498744</v>
          </cell>
          <cell r="BWQ29">
            <v>596302.60022339202</v>
          </cell>
          <cell r="BWR29">
            <v>596284.65060577611</v>
          </cell>
          <cell r="BWS29">
            <v>346834.46528503252</v>
          </cell>
          <cell r="BWT29">
            <v>85301.33425890503</v>
          </cell>
          <cell r="BWU29">
            <v>462501.77132252022</v>
          </cell>
          <cell r="BWV29">
            <v>117022.40170978394</v>
          </cell>
          <cell r="BWW29">
            <v>596274.23925673543</v>
          </cell>
          <cell r="BWX29">
            <v>596274.23925673543</v>
          </cell>
          <cell r="BWY29">
            <v>467933.2972755793</v>
          </cell>
          <cell r="BWZ29">
            <v>596294.35227929649</v>
          </cell>
          <cell r="BXA29">
            <v>596248.29436888127</v>
          </cell>
          <cell r="BXB29">
            <v>490510.62421702011</v>
          </cell>
          <cell r="BXC29">
            <v>596302.60022339202</v>
          </cell>
          <cell r="BXD29">
            <v>366314.61802795518</v>
          </cell>
          <cell r="BXE29">
            <v>535157.40319139021</v>
          </cell>
          <cell r="BXF29">
            <v>289866.12688292074</v>
          </cell>
          <cell r="BXG29">
            <v>476041.45335586183</v>
          </cell>
          <cell r="BXH29">
            <v>499738.15996902657</v>
          </cell>
          <cell r="BXI29">
            <v>596262.22522862547</v>
          </cell>
          <cell r="BXJ29">
            <v>526982.92767743231</v>
          </cell>
          <cell r="BXK29">
            <v>487464.66853984096</v>
          </cell>
          <cell r="BXL29">
            <v>597780.47759423091</v>
          </cell>
          <cell r="BXM29">
            <v>596284.65060577611</v>
          </cell>
          <cell r="BXN29">
            <v>596248.29436888127</v>
          </cell>
          <cell r="BXO29">
            <v>596262.22522862547</v>
          </cell>
          <cell r="BXP29">
            <v>379056.75934555335</v>
          </cell>
          <cell r="BXQ29">
            <v>554112.41252143227</v>
          </cell>
          <cell r="BXR29">
            <v>390430.49867104669</v>
          </cell>
          <cell r="BXS29">
            <v>349648.15568800177</v>
          </cell>
          <cell r="BXT29">
            <v>178791.33712991665</v>
          </cell>
          <cell r="BXU29">
            <v>596248.29436888127</v>
          </cell>
          <cell r="BXV29">
            <v>596274.23925673543</v>
          </cell>
          <cell r="BXW29">
            <v>596248.29436888127</v>
          </cell>
          <cell r="BXX29">
            <v>354074.56057602051</v>
          </cell>
          <cell r="BXY29">
            <v>596262.22522862547</v>
          </cell>
          <cell r="BXZ29">
            <v>550602.75025370554</v>
          </cell>
          <cell r="BYA29">
            <v>565407.12868647696</v>
          </cell>
          <cell r="BYB29">
            <v>566780.09735821339</v>
          </cell>
          <cell r="BYC29">
            <v>596262.22522862547</v>
          </cell>
          <cell r="BYE29">
            <v>1.3141899546236273</v>
          </cell>
          <cell r="BYF29">
            <v>1.3160920798219964</v>
          </cell>
          <cell r="BYG29">
            <v>1.2171645914384077</v>
          </cell>
          <cell r="BYH29">
            <v>1.1974287362415297</v>
          </cell>
          <cell r="BYI29">
            <v>1.3347177485114028</v>
          </cell>
          <cell r="BYJ29">
            <v>1.2535687104627597</v>
          </cell>
          <cell r="BYK29">
            <v>1.2004824024023006</v>
          </cell>
          <cell r="BYL29">
            <v>1.2591231807998589</v>
          </cell>
          <cell r="BYM29">
            <v>1.2810805725280392</v>
          </cell>
          <cell r="BYN29">
            <v>1.2897942790589798</v>
          </cell>
          <cell r="BYO29">
            <v>1.4225135707082039</v>
          </cell>
          <cell r="BYP29">
            <v>1.4801460409667708</v>
          </cell>
          <cell r="BYQ29">
            <v>1.3702565009152299</v>
          </cell>
          <cell r="BYR29">
            <v>1.3827343682187991</v>
          </cell>
          <cell r="BYS29">
            <v>1.3186508220770292</v>
          </cell>
          <cell r="BYT29">
            <v>1.2995272366465438</v>
          </cell>
          <cell r="BYU29">
            <v>1.3520561725068525</v>
          </cell>
          <cell r="BYV29">
            <v>1.2309463525314437</v>
          </cell>
          <cell r="BYW29">
            <v>1.2690208448566473</v>
          </cell>
          <cell r="BYX29">
            <v>1.3423092050105538</v>
          </cell>
          <cell r="BYY29">
            <v>1.3037359196058143</v>
          </cell>
          <cell r="BYZ29">
            <v>1.4296653588748984</v>
          </cell>
          <cell r="BZA29">
            <v>1.3404772950758279</v>
          </cell>
          <cell r="BZB29">
            <v>1.2522270279170291</v>
          </cell>
          <cell r="BZC29">
            <v>1.3220086769027992</v>
          </cell>
          <cell r="BZD29">
            <v>1.4081657065951767</v>
          </cell>
          <cell r="BZE29">
            <v>1.2334282840516981</v>
          </cell>
          <cell r="BZF29">
            <v>1.2645450109529077</v>
          </cell>
          <cell r="BZG29">
            <v>1.3623382925473211</v>
          </cell>
          <cell r="BZH29">
            <v>1.3182512794529604</v>
          </cell>
          <cell r="BZI29">
            <v>1.5211205922033233</v>
          </cell>
          <cell r="BZJ29">
            <v>1.3647464223484702</v>
          </cell>
          <cell r="BZK29">
            <v>1.2940877426018169</v>
          </cell>
          <cell r="BZL29">
            <v>1.3881405341189037</v>
          </cell>
          <cell r="BZM29">
            <v>1.3932880626189101</v>
          </cell>
          <cell r="BZN29">
            <v>1.2225995118750046</v>
          </cell>
          <cell r="BZO29">
            <v>1.3157601677508493</v>
          </cell>
          <cell r="BZP29">
            <v>1.3641839115882768</v>
          </cell>
          <cell r="BZQ29">
            <v>1.3491772998537575</v>
          </cell>
          <cell r="BZR29">
            <v>1.3709326419989265</v>
          </cell>
          <cell r="BZS29">
            <v>1.3617247234847834</v>
          </cell>
          <cell r="BZT29">
            <v>1.2186749410835407</v>
          </cell>
          <cell r="BZU29">
            <v>1.2299666450837525</v>
          </cell>
          <cell r="BZV29">
            <v>1.3269918291119096</v>
          </cell>
          <cell r="BZW29">
            <v>1.2375236317536329</v>
          </cell>
          <cell r="BZX29">
            <v>1.3666399859191805</v>
          </cell>
          <cell r="BZY29">
            <v>1.2686156992326298</v>
          </cell>
          <cell r="BZZ29">
            <v>1.173767137820259</v>
          </cell>
          <cell r="CAA29">
            <v>1.2199937862090133</v>
          </cell>
          <cell r="CAB29">
            <v>1.3349053628324647</v>
          </cell>
          <cell r="CAC29">
            <v>1.2796893249537267</v>
          </cell>
          <cell r="CAD29">
            <v>1.4950181123365409</v>
          </cell>
          <cell r="CAE29">
            <v>1.2636793870098166</v>
          </cell>
          <cell r="CAF29">
            <v>1.3535594093568135</v>
          </cell>
          <cell r="CAG29">
            <v>1.1928078450981943</v>
          </cell>
          <cell r="CAH29">
            <v>1.3634196882742577</v>
          </cell>
          <cell r="CAI29">
            <v>1.31103441752629</v>
          </cell>
          <cell r="CAJ29">
            <v>1.2716128110751972</v>
          </cell>
          <cell r="CAK29">
            <v>1.244220863260082</v>
          </cell>
          <cell r="CAL29">
            <v>1.432510769014651</v>
          </cell>
          <cell r="CAM29">
            <v>1.1469444118429313</v>
          </cell>
          <cell r="CAN29">
            <v>1.2625811490943719</v>
          </cell>
          <cell r="CAO29">
            <v>1.3901591068982673</v>
          </cell>
          <cell r="CAP29">
            <v>1.3953977261748296</v>
          </cell>
          <cell r="CAQ29">
            <v>1.2688933042386221</v>
          </cell>
          <cell r="CAR29">
            <v>1.3829751428464316</v>
          </cell>
          <cell r="CAS29">
            <v>1.4060012532597632</v>
          </cell>
          <cell r="CAT29">
            <v>1.2271234594641403</v>
          </cell>
          <cell r="CAU29">
            <v>1.2535585830506586</v>
          </cell>
          <cell r="CAV29">
            <v>1.2318475361647505</v>
          </cell>
          <cell r="CAW29">
            <v>1.3797289349939776</v>
          </cell>
          <cell r="CAX29">
            <v>1.3789873829215586</v>
          </cell>
          <cell r="CAY29">
            <v>1.491231619201006</v>
          </cell>
          <cell r="CAZ29">
            <v>1.4266222304089264</v>
          </cell>
          <cell r="CBA29">
            <v>1.2839081468870528</v>
          </cell>
          <cell r="CBB29">
            <v>1.3222422861261345</v>
          </cell>
          <cell r="CBC29">
            <v>1.3162678961073111</v>
          </cell>
          <cell r="CBD29">
            <v>1.366993998685502</v>
          </cell>
          <cell r="CBE29">
            <v>1.2624056434592057</v>
          </cell>
          <cell r="CBF29">
            <v>1.3608991211834349</v>
          </cell>
          <cell r="CBG29">
            <v>1.322063235495492</v>
          </cell>
          <cell r="CBH29">
            <v>1.3129809209251302</v>
          </cell>
          <cell r="CBI29">
            <v>1.4377083388978804</v>
          </cell>
          <cell r="CBJ29">
            <v>1.2685466429195118</v>
          </cell>
          <cell r="CBK29">
            <v>1.333553792847719</v>
          </cell>
          <cell r="CBL29">
            <v>1.2931698163352128</v>
          </cell>
          <cell r="CBM29">
            <v>1.2553329945238263</v>
          </cell>
          <cell r="CBN29">
            <v>1.25246383858861</v>
          </cell>
          <cell r="CBO29">
            <v>1.4273577915382769</v>
          </cell>
          <cell r="CBP29">
            <v>1.3744072069423865</v>
          </cell>
          <cell r="CBQ29">
            <v>1.3334129519441726</v>
          </cell>
          <cell r="CBR29">
            <v>1.2401891333765838</v>
          </cell>
          <cell r="CBS29">
            <v>1.4466793208978184</v>
          </cell>
          <cell r="CBT29">
            <v>1.402189104773361</v>
          </cell>
          <cell r="CBU29">
            <v>1.3542915126184045</v>
          </cell>
          <cell r="CBV29">
            <v>1.2330411356528481</v>
          </cell>
          <cell r="CBW29">
            <v>1.4276102681576064</v>
          </cell>
          <cell r="CBX29">
            <v>1.19072211610814</v>
          </cell>
          <cell r="CBY29">
            <v>1.3387647453921898</v>
          </cell>
          <cell r="CBZ29">
            <v>1.2925832878654886</v>
          </cell>
          <cell r="CCA29">
            <v>1.3172708492640064</v>
          </cell>
          <cell r="CCB29">
            <v>1.2461444391418752</v>
          </cell>
          <cell r="CCC29">
            <v>1.3253483011119276</v>
          </cell>
          <cell r="CCD29">
            <v>1.1905199057512126</v>
          </cell>
          <cell r="CCE29">
            <v>1.2521462455666024</v>
          </cell>
          <cell r="CCF29">
            <v>1.1536471718893735</v>
          </cell>
          <cell r="CCG29">
            <v>1.2963412057036376</v>
          </cell>
          <cell r="CCH29">
            <v>1.39750168695119</v>
          </cell>
          <cell r="CCI29">
            <v>1.3327503676924737</v>
          </cell>
          <cell r="CCJ29">
            <v>1.4055718748941255</v>
          </cell>
          <cell r="CCK29">
            <v>1.2806949546283855</v>
          </cell>
          <cell r="CCL29">
            <v>1.3425222756098207</v>
          </cell>
          <cell r="CCM29">
            <v>1.3158910676943592</v>
          </cell>
          <cell r="CCN29">
            <v>1.3782253458398708</v>
          </cell>
          <cell r="CCO29">
            <v>1.3070415031350651</v>
          </cell>
          <cell r="CCP29">
            <v>1.353961399771662</v>
          </cell>
          <cell r="CCQ29">
            <v>1.3967799489943815</v>
          </cell>
          <cell r="CCR29">
            <v>1.2482243844962524</v>
          </cell>
          <cell r="CCS29">
            <v>1.2708264680309702</v>
          </cell>
          <cell r="CCT29">
            <v>1.1703816009865686</v>
          </cell>
          <cell r="CCU29">
            <v>1.3372743440477519</v>
          </cell>
          <cell r="CCV29">
            <v>1.1457248886688198</v>
          </cell>
          <cell r="CCW29">
            <v>1.2611382067217587</v>
          </cell>
          <cell r="CCX29">
            <v>1.4840230677754507</v>
          </cell>
          <cell r="CCY29">
            <v>1.3661344325220739</v>
          </cell>
          <cell r="CCZ29">
            <v>1.2884847071399521</v>
          </cell>
          <cell r="CDA29">
            <v>1.3016257942349614</v>
          </cell>
          <cell r="CDB29">
            <v>1.3192393725699532</v>
          </cell>
          <cell r="CDC29">
            <v>1.2686773462184917</v>
          </cell>
          <cell r="CDD29">
            <v>1.4184653398796967</v>
          </cell>
          <cell r="CDE29">
            <v>1.3363461385076745</v>
          </cell>
          <cell r="CDF29">
            <v>1.2169044697519436</v>
          </cell>
          <cell r="CDG29">
            <v>1.3052095629792417</v>
          </cell>
          <cell r="CDH29">
            <v>1.2990367760792227</v>
          </cell>
          <cell r="CDI29">
            <v>1.1739547800293808</v>
          </cell>
          <cell r="CDJ29">
            <v>1.3750056711057415</v>
          </cell>
          <cell r="CDK29">
            <v>1.3984664619355391</v>
          </cell>
          <cell r="CDL29">
            <v>1.2834632994497586</v>
          </cell>
          <cell r="CDM29">
            <v>1.273821959174241</v>
          </cell>
          <cell r="CDN29">
            <v>1.2991831020792062</v>
          </cell>
          <cell r="CDO29">
            <v>1.1766170100546693</v>
          </cell>
          <cell r="CDP29">
            <v>1.3462449330684914</v>
          </cell>
          <cell r="CDQ29">
            <v>1.3996088748842126</v>
          </cell>
          <cell r="CDR29">
            <v>1.2802352921879614</v>
          </cell>
          <cell r="CDS29">
            <v>1.2844244839078462</v>
          </cell>
          <cell r="CDT29">
            <v>1.4316751022665177</v>
          </cell>
          <cell r="CDU29">
            <v>1.3234511089984782</v>
          </cell>
          <cell r="CDV29">
            <v>1.4424340787955972</v>
          </cell>
          <cell r="CDW29">
            <v>1.3607544358470949</v>
          </cell>
          <cell r="CDX29">
            <v>1.3764858610245179</v>
          </cell>
          <cell r="CDY29">
            <v>1.3182393112224653</v>
          </cell>
          <cell r="CDZ29">
            <v>1.2681213395606792</v>
          </cell>
          <cell r="CEA29">
            <v>1.3045127509970178</v>
          </cell>
          <cell r="CEB29">
            <v>1.2114634606882462</v>
          </cell>
          <cell r="CEC29">
            <v>1.2705964177218445</v>
          </cell>
          <cell r="CED29">
            <v>1.2245347583542234</v>
          </cell>
          <cell r="CEE29">
            <v>1.3979935896836262</v>
          </cell>
          <cell r="CEF29">
            <v>1.0632322866346138</v>
          </cell>
          <cell r="CEG29">
            <v>1.298952216035216</v>
          </cell>
          <cell r="CEH29">
            <v>1.2963572511787504</v>
          </cell>
          <cell r="CEI29">
            <v>1.4311857571398108</v>
          </cell>
          <cell r="CEJ29">
            <v>1.2396010544617559</v>
          </cell>
          <cell r="CEK29">
            <v>1.2999435973943734</v>
          </cell>
          <cell r="CEL29">
            <v>1.3354278367345283</v>
          </cell>
          <cell r="CEM29">
            <v>1.2502821756520508</v>
          </cell>
          <cell r="CEN29">
            <v>1.3991014930680326</v>
          </cell>
          <cell r="CEO29">
            <v>1.2942529203434567</v>
          </cell>
          <cell r="CEP29">
            <v>1.370531725924415</v>
          </cell>
          <cell r="CEQ29">
            <v>1.2620482434450613</v>
          </cell>
          <cell r="CER29">
            <v>1.2811534427810469</v>
          </cell>
          <cell r="CES29">
            <v>1.2497781112336674</v>
          </cell>
          <cell r="CET29">
            <v>1.3640804427740765</v>
          </cell>
          <cell r="CEU29">
            <v>1.4370749061666228</v>
          </cell>
          <cell r="CEV29">
            <v>1.2819882855421221</v>
          </cell>
          <cell r="CEW29">
            <v>1.168647592780532</v>
          </cell>
          <cell r="CEX29">
            <v>1.2473993943283406</v>
          </cell>
          <cell r="CEY29">
            <v>1.1897329912332901</v>
          </cell>
          <cell r="CEZ29">
            <v>1.2312506164264208</v>
          </cell>
          <cell r="CFA29">
            <v>1.3758606514185396</v>
          </cell>
          <cell r="CFB29">
            <v>1.3050161135174889</v>
          </cell>
          <cell r="CFC29">
            <v>1.4364848363067597</v>
          </cell>
          <cell r="CFD29">
            <v>1.3518860507797732</v>
          </cell>
          <cell r="CFE29">
            <v>1.2263487377398337</v>
          </cell>
          <cell r="CFF29">
            <v>1.3742235575991835</v>
          </cell>
          <cell r="CFG29">
            <v>1.30910505175199</v>
          </cell>
          <cell r="CFH29">
            <v>1.4569571285448411</v>
          </cell>
          <cell r="CFI29">
            <v>1.1989980558506574</v>
          </cell>
          <cell r="CFJ29">
            <v>1.4095824073192913</v>
          </cell>
          <cell r="CFK29">
            <v>1.3748991365742851</v>
          </cell>
          <cell r="CFL29">
            <v>1.189067485424854</v>
          </cell>
          <cell r="CFM29">
            <v>1.2049805391864052</v>
          </cell>
          <cell r="CFN29">
            <v>1.1764213116482722</v>
          </cell>
          <cell r="CFO29">
            <v>1.3528779808131792</v>
          </cell>
          <cell r="CFP29">
            <v>1.2901808488003881</v>
          </cell>
          <cell r="CFQ29">
            <v>1.3797424685170059</v>
          </cell>
          <cell r="CFR29">
            <v>1.243521055875668</v>
          </cell>
          <cell r="CFS29">
            <v>1.2012206798938569</v>
          </cell>
          <cell r="CFT29">
            <v>1.2548989521623024</v>
          </cell>
          <cell r="CFU29">
            <v>1.2927451336724256</v>
          </cell>
          <cell r="CFV29">
            <v>1.3688147747061712</v>
          </cell>
          <cell r="CFW29">
            <v>1.4445298076271591</v>
          </cell>
          <cell r="CFX29">
            <v>1.2845365295415241</v>
          </cell>
          <cell r="CFY29">
            <v>1.2647073620503566</v>
          </cell>
          <cell r="CFZ29">
            <v>1.4302862009617081</v>
          </cell>
          <cell r="CGA29">
            <v>1.2370767108042207</v>
          </cell>
          <cell r="CGB29">
            <v>1.3926615219821723</v>
          </cell>
          <cell r="CGC29">
            <v>1.2506265574841349</v>
          </cell>
          <cell r="CGD29">
            <v>1.2397840310089272</v>
          </cell>
          <cell r="CGE29">
            <v>1.2718873246070814</v>
          </cell>
          <cell r="CGF29">
            <v>1.2913784847396534</v>
          </cell>
          <cell r="CGG29">
            <v>1.1230113187699997</v>
          </cell>
          <cell r="CGH29">
            <v>1.2461957116641009</v>
          </cell>
          <cell r="CGI29">
            <v>1.2710477436497285</v>
          </cell>
          <cell r="CGJ29">
            <v>1.4485429808125034</v>
          </cell>
          <cell r="CGK29">
            <v>1.3370282035643359</v>
          </cell>
          <cell r="CGL29">
            <v>1.3657059275220986</v>
          </cell>
          <cell r="CGM29">
            <v>1.3764131681423664</v>
          </cell>
          <cell r="CGN29">
            <v>1.1730753339533082</v>
          </cell>
          <cell r="CGO29">
            <v>1.3719007105965975</v>
          </cell>
          <cell r="CGP29">
            <v>1.2517434052263554</v>
          </cell>
          <cell r="CGQ29">
            <v>1.2190520651874581</v>
          </cell>
          <cell r="CGR29">
            <v>1.3701223305814716</v>
          </cell>
          <cell r="CGS29">
            <v>1.3842230762186325</v>
          </cell>
          <cell r="CGT29">
            <v>1.1831799469395989</v>
          </cell>
          <cell r="CGU29">
            <v>1.2032687113052163</v>
          </cell>
          <cell r="CGV29">
            <v>1.3379100060926061</v>
          </cell>
          <cell r="CGW29">
            <v>1.3394353745534284</v>
          </cell>
          <cell r="CGX29">
            <v>1.3453004269974334</v>
          </cell>
          <cell r="CGY29">
            <v>1.2943469668669811</v>
          </cell>
          <cell r="CGZ29">
            <v>1.4233312151858903</v>
          </cell>
          <cell r="CHA29">
            <v>1.2350867868168707</v>
          </cell>
          <cell r="CHB29">
            <v>1.3675603012619335</v>
          </cell>
          <cell r="CHC29">
            <v>1.3403808307430349</v>
          </cell>
          <cell r="CHD29">
            <v>1.211727530684731</v>
          </cell>
          <cell r="CHE29">
            <v>1.237151737417119</v>
          </cell>
          <cell r="CHF29">
            <v>1.3615948183984679</v>
          </cell>
          <cell r="CHG29">
            <v>1.2583544237034852</v>
          </cell>
          <cell r="CHH29">
            <v>1.3185386527822471</v>
          </cell>
          <cell r="CHI29">
            <v>1.1952508325461879</v>
          </cell>
          <cell r="CHJ29">
            <v>1.4187591056967461</v>
          </cell>
          <cell r="CHK29">
            <v>1.1813944872006663</v>
          </cell>
          <cell r="CHL29">
            <v>1.4164467790279043</v>
          </cell>
          <cell r="CHM29">
            <v>1.2456889242917741</v>
          </cell>
          <cell r="CHN29">
            <v>1.4609256151443291</v>
          </cell>
          <cell r="CHO29">
            <v>1.3694045055883881</v>
          </cell>
          <cell r="CHP29">
            <v>1.1961868115871783</v>
          </cell>
          <cell r="CHQ29">
            <v>1.3437685508011707</v>
          </cell>
          <cell r="CHR29">
            <v>1.2685275343592304</v>
          </cell>
          <cell r="CHS29">
            <v>1.3439141099950365</v>
          </cell>
          <cell r="CHT29">
            <v>1.295465167327849</v>
          </cell>
          <cell r="CHU29">
            <v>1.5047567409556211</v>
          </cell>
          <cell r="CHV29">
            <v>1.3141029895379903</v>
          </cell>
          <cell r="CHW29">
            <v>1.3359500250467258</v>
          </cell>
          <cell r="CHX29">
            <v>1.1874258638222006</v>
          </cell>
          <cell r="CHY29">
            <v>1.2342187522687316</v>
          </cell>
          <cell r="CHZ29">
            <v>1.4033798962500594</v>
          </cell>
          <cell r="CIA29">
            <v>1.3677817957169252</v>
          </cell>
          <cell r="CIB29">
            <v>1.3444910132427588</v>
          </cell>
          <cell r="CIC29">
            <v>1.436792635805906</v>
          </cell>
          <cell r="CID29">
            <v>1.2713153570304454</v>
          </cell>
          <cell r="CIE29">
            <v>1.3687977957327311</v>
          </cell>
          <cell r="CIF29">
            <v>1.3737620430005564</v>
          </cell>
          <cell r="CIG29">
            <v>1.3077393671915882</v>
          </cell>
          <cell r="CIH29">
            <v>1.3378732102699151</v>
          </cell>
          <cell r="CII29">
            <v>1.2433334052343881</v>
          </cell>
          <cell r="CIJ29">
            <v>1.4108984064089116</v>
          </cell>
          <cell r="CIK29">
            <v>1.2690045297499937</v>
          </cell>
          <cell r="CIL29">
            <v>1.2899762646374859</v>
          </cell>
          <cell r="CIM29">
            <v>1.2850864105961819</v>
          </cell>
          <cell r="CIN29">
            <v>1.3444112150250849</v>
          </cell>
          <cell r="CIO29">
            <v>1.224913996717188</v>
          </cell>
          <cell r="CIP29">
            <v>1.2775909199100772</v>
          </cell>
          <cell r="CIQ29">
            <v>1.275795542853615</v>
          </cell>
          <cell r="CIR29">
            <v>1.4172585621050093</v>
          </cell>
          <cell r="CIS29">
            <v>1.2776796874686007</v>
          </cell>
          <cell r="CIT29">
            <v>1.3881691518387587</v>
          </cell>
          <cell r="CIU29">
            <v>1.3161483677297914</v>
          </cell>
          <cell r="CIV29">
            <v>1.2848336787616621</v>
          </cell>
          <cell r="CIW29">
            <v>1.3515003765919444</v>
          </cell>
          <cell r="CIX29">
            <v>1.3709358570909957</v>
          </cell>
          <cell r="CIY29">
            <v>1.2661999876645109</v>
          </cell>
          <cell r="CIZ29">
            <v>1.4036481554496483</v>
          </cell>
          <cell r="CJA29">
            <v>1.2560835526017566</v>
          </cell>
          <cell r="CJB29">
            <v>1.2212787120967321</v>
          </cell>
          <cell r="CJC29">
            <v>1.2679777176855329</v>
          </cell>
          <cell r="CJD29">
            <v>1.2524511438858508</v>
          </cell>
          <cell r="CJE29">
            <v>1.4620086810801995</v>
          </cell>
          <cell r="CJF29">
            <v>1.3122597003050167</v>
          </cell>
          <cell r="CJG29">
            <v>1.2612692819699711</v>
          </cell>
          <cell r="CJH29">
            <v>1.1682317098243469</v>
          </cell>
          <cell r="CJI29">
            <v>1.388160639923246</v>
          </cell>
          <cell r="CJJ29">
            <v>1.3089590380169329</v>
          </cell>
          <cell r="CJK29">
            <v>1.4424363011837538</v>
          </cell>
          <cell r="CJL29">
            <v>1.3217849568676878</v>
          </cell>
          <cell r="CJM29">
            <v>1.2276145059625165</v>
          </cell>
          <cell r="CJN29">
            <v>1.3308103677848417</v>
          </cell>
          <cell r="CJO29">
            <v>1.301707443231374</v>
          </cell>
          <cell r="CJP29">
            <v>1.3976131121923125</v>
          </cell>
          <cell r="CJQ29">
            <v>1.2859395613076376</v>
          </cell>
          <cell r="CJR29">
            <v>1.2117104526347209</v>
          </cell>
          <cell r="CJS29">
            <v>1.3674612253658971</v>
          </cell>
          <cell r="CJT29">
            <v>1.4207598200879348</v>
          </cell>
          <cell r="CJU29">
            <v>1.2967960210227356</v>
          </cell>
          <cell r="CJV29">
            <v>1.3213275997363043</v>
          </cell>
          <cell r="CJW29">
            <v>1.3413996871737761</v>
          </cell>
          <cell r="CJX29">
            <v>1.1314955936017075</v>
          </cell>
          <cell r="CJY29">
            <v>1.3697988054038068</v>
          </cell>
          <cell r="CJZ29">
            <v>1.3477157098107104</v>
          </cell>
          <cell r="CKA29">
            <v>1.3697431529401101</v>
          </cell>
          <cell r="CKB29">
            <v>1.3632587408415444</v>
          </cell>
          <cell r="CKC29">
            <v>1.3950487589181491</v>
          </cell>
          <cell r="CKD29">
            <v>1.344886961781907</v>
          </cell>
          <cell r="CKE29">
            <v>1.2939139222216396</v>
          </cell>
          <cell r="CKF29">
            <v>1.354905572491123</v>
          </cell>
          <cell r="CKG29">
            <v>1.2295421709648287</v>
          </cell>
          <cell r="CKH29">
            <v>1.3782368444242807</v>
          </cell>
          <cell r="CKI29">
            <v>1.4277663410726453</v>
          </cell>
          <cell r="CKJ29">
            <v>1.2788645435424715</v>
          </cell>
          <cell r="CKK29">
            <v>1.1855338328500566</v>
          </cell>
          <cell r="CKL29">
            <v>1.3156074398078661</v>
          </cell>
          <cell r="CKM29">
            <v>1.2773181326254226</v>
          </cell>
          <cell r="CKN29">
            <v>1.3221532944596888</v>
          </cell>
          <cell r="CKO29">
            <v>1.3041342076107283</v>
          </cell>
          <cell r="CKP29">
            <v>1.3870975800057046</v>
          </cell>
          <cell r="CKQ29">
            <v>1.3341420439121763</v>
          </cell>
          <cell r="CKR29">
            <v>1.2401494047170136</v>
          </cell>
          <cell r="CKS29">
            <v>1.4878485741580441</v>
          </cell>
          <cell r="CKT29">
            <v>1.145655633940347</v>
          </cell>
          <cell r="CKU29">
            <v>1.2980628235837171</v>
          </cell>
          <cell r="CKV29">
            <v>1.3323957651535063</v>
          </cell>
          <cell r="CKW29">
            <v>1.1420881669147733</v>
          </cell>
          <cell r="CKX29">
            <v>1.2599510851287572</v>
          </cell>
          <cell r="CKY29">
            <v>1.2457894530780851</v>
          </cell>
          <cell r="CKZ29">
            <v>1.333808423074812</v>
          </cell>
          <cell r="CLA29">
            <v>1.342528197684288</v>
          </cell>
          <cell r="CLB29">
            <v>1.3638001425294271</v>
          </cell>
          <cell r="CLC29">
            <v>1.1994144436932004</v>
          </cell>
          <cell r="CLD29">
            <v>1.3200192578428909</v>
          </cell>
          <cell r="CLE29">
            <v>1.3570108169167112</v>
          </cell>
          <cell r="CLF29">
            <v>1.2510608498144629</v>
          </cell>
          <cell r="CLG29">
            <v>1.3578680599211053</v>
          </cell>
          <cell r="CLH29">
            <v>1.3707713802434631</v>
          </cell>
          <cell r="CLI29">
            <v>1.4149640768910028</v>
          </cell>
          <cell r="CLJ29">
            <v>1.3398366204789154</v>
          </cell>
          <cell r="CLK29">
            <v>1.3062245615818748</v>
          </cell>
          <cell r="CLL29">
            <v>1.4589083200719828</v>
          </cell>
          <cell r="CLM29">
            <v>1.3597766845608092</v>
          </cell>
          <cell r="CLN29">
            <v>1.4007499842770681</v>
          </cell>
          <cell r="CLO29">
            <v>1.3852726257362455</v>
          </cell>
          <cell r="CLP29">
            <v>1.2263480383710395</v>
          </cell>
          <cell r="CLQ29">
            <v>1.307227313834185</v>
          </cell>
          <cell r="CLR29">
            <v>1.2504752239995469</v>
          </cell>
          <cell r="CLS29">
            <v>1.3787055982934051</v>
          </cell>
          <cell r="CLT29">
            <v>1.4043961660461637</v>
          </cell>
          <cell r="CLU29">
            <v>1.3133131717584772</v>
          </cell>
          <cell r="CLV29">
            <v>1.3251708730269738</v>
          </cell>
          <cell r="CLW29">
            <v>1.3452776081768885</v>
          </cell>
          <cell r="CLX29">
            <v>1.363178901591636</v>
          </cell>
          <cell r="CLY29">
            <v>1.1846563408366946</v>
          </cell>
          <cell r="CLZ29">
            <v>1.2620743682535689</v>
          </cell>
          <cell r="CMA29">
            <v>1.3255944600301535</v>
          </cell>
          <cell r="CMB29">
            <v>1.2956382979709125</v>
          </cell>
          <cell r="CMC29">
            <v>1.2621972796783016</v>
          </cell>
          <cell r="CMD29">
            <v>1.2579840985802675</v>
          </cell>
          <cell r="CME29">
            <v>1.2538660851501378</v>
          </cell>
          <cell r="CMF29">
            <v>1.3787653549149992</v>
          </cell>
          <cell r="CMG29">
            <v>1.4118037056921782</v>
          </cell>
          <cell r="CMH29">
            <v>1.2231018391515442</v>
          </cell>
          <cell r="CMI29">
            <v>1.2032909347052414</v>
          </cell>
          <cell r="CMJ29">
            <v>1.3257730133953818</v>
          </cell>
          <cell r="CMK29">
            <v>1.3250344122678048</v>
          </cell>
          <cell r="CML29">
            <v>1.294193586060409</v>
          </cell>
          <cell r="CMM29">
            <v>1.2141913618262996</v>
          </cell>
          <cell r="CMN29">
            <v>1.3153102475250655</v>
          </cell>
          <cell r="CMO29">
            <v>1.1847995760778134</v>
          </cell>
          <cell r="CMP29">
            <v>1.2431680561817942</v>
          </cell>
          <cell r="CMQ29">
            <v>1.2812846519014065</v>
          </cell>
          <cell r="CMR29">
            <v>1.233205368727105</v>
          </cell>
          <cell r="CMS29">
            <v>1.4466990949864686</v>
          </cell>
          <cell r="CMT29">
            <v>1.2962038962483622</v>
          </cell>
          <cell r="CMU29">
            <v>1.244059034198846</v>
          </cell>
          <cell r="CMV29">
            <v>1.4027872084073989</v>
          </cell>
          <cell r="CMW29">
            <v>1.2356335804125542</v>
          </cell>
          <cell r="CMX29">
            <v>1.3134518272620079</v>
          </cell>
          <cell r="CMY29">
            <v>1.1465925777514165</v>
          </cell>
          <cell r="CMZ29">
            <v>1.2803578764004606</v>
          </cell>
          <cell r="CNA29">
            <v>1.2168967387440508</v>
          </cell>
          <cell r="CNB29">
            <v>1.3390994632094944</v>
          </cell>
          <cell r="CNC29">
            <v>1.224689919080723</v>
          </cell>
          <cell r="CND29">
            <v>1.3216930788414771</v>
          </cell>
          <cell r="CNE29">
            <v>1.3145773260686873</v>
          </cell>
          <cell r="CNF29">
            <v>1.3427590417075137</v>
          </cell>
          <cell r="CNG29">
            <v>1.3993116872311295</v>
          </cell>
          <cell r="CNH29">
            <v>1.2697054970115806</v>
          </cell>
          <cell r="CNI29">
            <v>1.2287905274842414</v>
          </cell>
          <cell r="CNJ29">
            <v>1.3817662566398012</v>
          </cell>
          <cell r="CNK29">
            <v>1.1487893242878857</v>
          </cell>
          <cell r="CNL29">
            <v>1.1869056867935464</v>
          </cell>
          <cell r="CNM29">
            <v>1.2858723512780792</v>
          </cell>
          <cell r="CNN29">
            <v>1.2887680568746973</v>
          </cell>
          <cell r="CNO29">
            <v>1.2778182024096818</v>
          </cell>
          <cell r="CNP29">
            <v>1.3056603174472763</v>
          </cell>
          <cell r="CNQ29">
            <v>1.4070439645501536</v>
          </cell>
          <cell r="CNR29">
            <v>1.1812814351987742</v>
          </cell>
          <cell r="CNS29">
            <v>1.2653758601776548</v>
          </cell>
          <cell r="CNT29">
            <v>1.3721353976756445</v>
          </cell>
          <cell r="CNU29">
            <v>1.2898909949951392</v>
          </cell>
          <cell r="CNV29">
            <v>1.3083754024682492</v>
          </cell>
          <cell r="CNW29">
            <v>1.3533456730867601</v>
          </cell>
          <cell r="CNX29">
            <v>1.3134373089365694</v>
          </cell>
          <cell r="CNY29">
            <v>1.3756983571841248</v>
          </cell>
          <cell r="CNZ29">
            <v>1.2294783905338098</v>
          </cell>
          <cell r="COA29">
            <v>1.2800231866660872</v>
          </cell>
          <cell r="COB29">
            <v>1.3119239771699802</v>
          </cell>
          <cell r="COC29">
            <v>1.3015379151920101</v>
          </cell>
          <cell r="COD29">
            <v>1.3508919152542749</v>
          </cell>
          <cell r="COE29">
            <v>1.3885651863387143</v>
          </cell>
          <cell r="COF29">
            <v>1.3609125164588278</v>
          </cell>
          <cell r="COG29">
            <v>1.2385760858847294</v>
          </cell>
          <cell r="COH29">
            <v>1.3504369729744903</v>
          </cell>
          <cell r="COI29">
            <v>1.2669637600849035</v>
          </cell>
          <cell r="COJ29">
            <v>1.4282487873821488</v>
          </cell>
          <cell r="COK29">
            <v>1.3282459588915589</v>
          </cell>
          <cell r="COL29">
            <v>1.2515881848448462</v>
          </cell>
          <cell r="COM29">
            <v>1.407664293861401</v>
          </cell>
          <cell r="CON29">
            <v>1.3475513455499537</v>
          </cell>
          <cell r="COO29">
            <v>1.3691917162130423</v>
          </cell>
          <cell r="COP29">
            <v>1.3111994393384416</v>
          </cell>
          <cell r="COQ29">
            <v>1.2368314186748315</v>
          </cell>
          <cell r="COR29">
            <v>1.3347154305754283</v>
          </cell>
          <cell r="COS29">
            <v>1.2853708968148421</v>
          </cell>
          <cell r="COT29">
            <v>1.3491352235033836</v>
          </cell>
          <cell r="COU29">
            <v>1.3341243002490577</v>
          </cell>
          <cell r="COV29">
            <v>1.2981202934986025</v>
          </cell>
          <cell r="COW29">
            <v>1.2952500366012161</v>
          </cell>
          <cell r="COX29">
            <v>1.318568589842996</v>
          </cell>
          <cell r="COY29">
            <v>1.2646591901965423</v>
          </cell>
          <cell r="COZ29">
            <v>1.4713074632656313</v>
          </cell>
          <cell r="CPA29">
            <v>1.2616081365622518</v>
          </cell>
          <cell r="CPB29">
            <v>1.2156616948562451</v>
          </cell>
          <cell r="CPC29">
            <v>1.3661304195607846</v>
          </cell>
          <cell r="CPD29">
            <v>1.4766787182742429</v>
          </cell>
          <cell r="CPE29">
            <v>1.3087856025847049</v>
          </cell>
          <cell r="CPF29">
            <v>1.2830474457405852</v>
          </cell>
          <cell r="CPG29">
            <v>1.1026044333223179</v>
          </cell>
          <cell r="CPH29">
            <v>1.3071081462130718</v>
          </cell>
          <cell r="CPI29">
            <v>1.4000594256577346</v>
          </cell>
          <cell r="CPJ29">
            <v>1.201169380565642</v>
          </cell>
          <cell r="CPK29">
            <v>1.3246625042874816</v>
          </cell>
          <cell r="CPL29">
            <v>1.3388051382023709</v>
          </cell>
          <cell r="CPM29">
            <v>1.2417265956794528</v>
          </cell>
          <cell r="CPN29">
            <v>1.4308963551141223</v>
          </cell>
          <cell r="CPO29">
            <v>1.2790360889656789</v>
          </cell>
          <cell r="CPP29">
            <v>1.2661745418914083</v>
          </cell>
          <cell r="CPQ29">
            <v>1.3504747756089315</v>
          </cell>
          <cell r="CPR29">
            <v>1.2812533006743492</v>
          </cell>
          <cell r="CPS29">
            <v>1.2189273031146746</v>
          </cell>
          <cell r="CPT29">
            <v>1.3839782745803622</v>
          </cell>
          <cell r="CPU29">
            <v>1.2954967085217157</v>
          </cell>
          <cell r="CPV29">
            <v>1.2971723491148921</v>
          </cell>
          <cell r="CPW29">
            <v>1.398786348465231</v>
          </cell>
          <cell r="CPX29">
            <v>1.3045314910927925</v>
          </cell>
          <cell r="CPY29">
            <v>1.3055054862203432</v>
          </cell>
          <cell r="CPZ29">
            <v>1.2130393209399035</v>
          </cell>
          <cell r="CQA29">
            <v>1.3153145622050619</v>
          </cell>
          <cell r="CQB29">
            <v>1.3179788189068917</v>
          </cell>
          <cell r="CQC29">
            <v>1.1729128908884614</v>
          </cell>
          <cell r="CQD29">
            <v>1.4218913411828191</v>
          </cell>
          <cell r="CQE29">
            <v>1.3306363806374619</v>
          </cell>
          <cell r="CQF29">
            <v>1.1897372568202296</v>
          </cell>
          <cell r="CQG29">
            <v>1.2238739367434219</v>
          </cell>
          <cell r="CQH29">
            <v>1.3362400171753481</v>
          </cell>
          <cell r="CQI29">
            <v>1.3122041598262453</v>
          </cell>
          <cell r="CQJ29">
            <v>1.4240435175054065</v>
          </cell>
          <cell r="CQK29">
            <v>1.296782364875942</v>
          </cell>
          <cell r="CQL29">
            <v>1.3866282057279264</v>
          </cell>
          <cell r="CQM29">
            <v>1.3166162963810633</v>
          </cell>
          <cell r="CQN29">
            <v>1.2150924484144487</v>
          </cell>
          <cell r="CQO29">
            <v>1.3229486431189967</v>
          </cell>
          <cell r="CQP29">
            <v>1.2739345833569677</v>
          </cell>
          <cell r="CQQ29">
            <v>1.3533419749097613</v>
          </cell>
          <cell r="CQR29">
            <v>1.2306133307251723</v>
          </cell>
          <cell r="CQS29">
            <v>1.2755109348123501</v>
          </cell>
          <cell r="CQT29">
            <v>1.2273103247113573</v>
          </cell>
          <cell r="CQU29">
            <v>1.3887713083706061</v>
          </cell>
          <cell r="CQV29">
            <v>1.1842024421502595</v>
          </cell>
          <cell r="CQW29">
            <v>1.2593371950820478</v>
          </cell>
          <cell r="CQX29">
            <v>1.2888446264775255</v>
          </cell>
          <cell r="CQY29">
            <v>1.2925184225939323</v>
          </cell>
          <cell r="CQZ29">
            <v>1.2863933162934025</v>
          </cell>
          <cell r="CRA29">
            <v>1.3293252654233532</v>
          </cell>
          <cell r="CRB29">
            <v>1.2562093713038702</v>
          </cell>
          <cell r="CRC29">
            <v>1.2680310953167326</v>
          </cell>
          <cell r="CRD29">
            <v>1.3997595927221149</v>
          </cell>
          <cell r="CRE29">
            <v>1.4415149579717361</v>
          </cell>
          <cell r="CRF29">
            <v>1.2255692122576514</v>
          </cell>
          <cell r="CRG29">
            <v>1.2728070622523688</v>
          </cell>
          <cell r="CRH29">
            <v>1.4272512449585015</v>
          </cell>
          <cell r="CRI29">
            <v>1.3299108152800831</v>
          </cell>
          <cell r="CRJ29">
            <v>-7.0295249613761823E-2</v>
          </cell>
          <cell r="DKP29">
            <v>-8.1197798244074679E-2</v>
          </cell>
          <cell r="DKQ29">
            <v>-8.3925368162521399E-2</v>
          </cell>
          <cell r="DKR29">
            <v>-8.4426415003083705E-2</v>
          </cell>
          <cell r="DKS29">
            <v>-5.9725228433740944E-2</v>
          </cell>
          <cell r="DKT29">
            <v>-5.4265599188291276E-2</v>
          </cell>
          <cell r="DKU29">
            <v>-8.9332681140659842E-2</v>
          </cell>
          <cell r="DKV29">
            <v>-6.798046848094931E-2</v>
          </cell>
          <cell r="DKW29">
            <v>-5.3973181083865444E-2</v>
          </cell>
          <cell r="DKX29">
            <v>-7.0389995697902316E-2</v>
          </cell>
          <cell r="DKY29">
            <v>-7.520388584043726E-2</v>
          </cell>
          <cell r="DKZ29">
            <v>-7.749920011872917E-2</v>
          </cell>
          <cell r="DLA29">
            <v>-0.11216708983063969</v>
          </cell>
          <cell r="DLB29">
            <v>-0.12764056251756362</v>
          </cell>
          <cell r="DLC29">
            <v>-9.8694094166854748E-2</v>
          </cell>
          <cell r="DLD29">
            <v>-0.10198094194888843</v>
          </cell>
          <cell r="DLE29">
            <v>-8.5100424118675549E-2</v>
          </cell>
          <cell r="DLF29">
            <v>-8.0062999627172601E-2</v>
          </cell>
          <cell r="DLG29">
            <v>-9.3870777194116559E-2</v>
          </cell>
          <cell r="DLH29">
            <v>-6.3494122053835714E-2</v>
          </cell>
          <cell r="DLI29">
            <v>-7.2407063115827203E-2</v>
          </cell>
          <cell r="DLJ29">
            <v>-9.1332378793278948E-2</v>
          </cell>
          <cell r="DLK29">
            <v>-8.1335507693792303E-2</v>
          </cell>
          <cell r="DLL29">
            <v>-0.11434323261874681</v>
          </cell>
          <cell r="DLM29">
            <v>-9.0787978418085696E-2</v>
          </cell>
          <cell r="DLN29">
            <v>-6.8095058178517534E-2</v>
          </cell>
          <cell r="DLO29">
            <v>-8.5898059429130508E-2</v>
          </cell>
          <cell r="DLP29">
            <v>-0.10733980494621512</v>
          </cell>
          <cell r="DLQ29">
            <v>-6.3803311067838611E-2</v>
          </cell>
          <cell r="DLR29">
            <v>-7.1631501892215871E-2</v>
          </cell>
          <cell r="DLS29">
            <v>-9.6608325423000796E-2</v>
          </cell>
          <cell r="DLT29">
            <v>-8.4995178906829699E-2</v>
          </cell>
          <cell r="DLU29">
            <v>-0.13843384229648592</v>
          </cell>
          <cell r="DLV29">
            <v>-9.7242661075335565E-2</v>
          </cell>
          <cell r="DLW29">
            <v>-7.8666941152043632E-2</v>
          </cell>
          <cell r="DLX29">
            <v>-0.10340500296554811</v>
          </cell>
          <cell r="DLY29">
            <v>-0.10405804449502541</v>
          </cell>
          <cell r="DLZ29">
            <v>-5.9799142399751495E-2</v>
          </cell>
          <cell r="DMA29">
            <v>-8.4405957365117759E-2</v>
          </cell>
          <cell r="DMB29">
            <v>-9.7077970952741399E-2</v>
          </cell>
          <cell r="DMC29">
            <v>-9.3141532693779533E-2</v>
          </cell>
          <cell r="DMD29">
            <v>-9.8456244114780669E-2</v>
          </cell>
          <cell r="DME29">
            <v>-9.6389255775063812E-2</v>
          </cell>
          <cell r="DMF29">
            <v>-5.9761988644986608E-2</v>
          </cell>
          <cell r="DMG29">
            <v>-6.3053206703903797E-2</v>
          </cell>
          <cell r="DMH29">
            <v>-8.7109460648710293E-2</v>
          </cell>
          <cell r="DMI29">
            <v>-6.4297606769731216E-2</v>
          </cell>
          <cell r="DMJ29">
            <v>-9.7741452661358322E-2</v>
          </cell>
          <cell r="DMK29">
            <v>-7.238963678344093E-2</v>
          </cell>
          <cell r="DML29">
            <v>-4.8250814757674058E-2</v>
          </cell>
          <cell r="DMM29">
            <v>-5.996517381283821E-2</v>
          </cell>
          <cell r="DMN29">
            <v>-8.9003855939787241E-2</v>
          </cell>
          <cell r="DMO29">
            <v>-7.4837411434784562E-2</v>
          </cell>
          <cell r="DMP29">
            <v>-0.12920430458995313</v>
          </cell>
          <cell r="DMQ29">
            <v>-7.1099313742348721E-2</v>
          </cell>
          <cell r="DMR29">
            <v>-9.4295842685249667E-2</v>
          </cell>
          <cell r="DMS29">
            <v>-5.1951593496868349E-2</v>
          </cell>
          <cell r="DMT29">
            <v>-9.6631750966207963E-2</v>
          </cell>
          <cell r="DMU29">
            <v>-8.3138699429655724E-2</v>
          </cell>
          <cell r="DMV29">
            <v>-7.2709942767072766E-2</v>
          </cell>
          <cell r="DMW29">
            <v>-6.5866694929014188E-2</v>
          </cell>
          <cell r="DMX29">
            <v>-0.11509275413386559</v>
          </cell>
          <cell r="DMY29">
            <v>-4.2143100036696815E-2</v>
          </cell>
          <cell r="DMZ29">
            <v>-7.104471237540029E-2</v>
          </cell>
          <cell r="DNA29">
            <v>-0.1028935318779636</v>
          </cell>
          <cell r="DNB29">
            <v>-0.10531665060792926</v>
          </cell>
          <cell r="DNC29">
            <v>-7.1993585973354798E-2</v>
          </cell>
          <cell r="DND29">
            <v>-0.1020443654115324</v>
          </cell>
          <cell r="DNE29">
            <v>-0.1067567411020746</v>
          </cell>
          <cell r="DNF29">
            <v>-6.1811941032546648E-2</v>
          </cell>
          <cell r="DNG29">
            <v>-6.8793236373801483E-2</v>
          </cell>
          <cell r="DNH29">
            <v>-6.2235203577950621E-2</v>
          </cell>
          <cell r="DNI29">
            <v>-0.10070602137913902</v>
          </cell>
          <cell r="DNJ29">
            <v>-0.1003319939646827</v>
          </cell>
          <cell r="DNK29">
            <v>-0.12914207479495524</v>
          </cell>
          <cell r="DNL29">
            <v>-0.1135416292833786</v>
          </cell>
          <cell r="DNM29">
            <v>-7.6302442655466596E-2</v>
          </cell>
          <cell r="DNN29">
            <v>-8.6051609591524553E-2</v>
          </cell>
          <cell r="DNO29">
            <v>-8.4527608124138481E-2</v>
          </cell>
          <cell r="DNP29">
            <v>-9.7520348217676828E-2</v>
          </cell>
          <cell r="DNQ29">
            <v>-7.0284643818046583E-2</v>
          </cell>
          <cell r="DNR29">
            <v>-9.5603900139659415E-2</v>
          </cell>
          <cell r="DNS29">
            <v>-8.6014293281542961E-2</v>
          </cell>
          <cell r="DNT29">
            <v>-8.3712353449607382E-2</v>
          </cell>
          <cell r="DNU29">
            <v>-0.11463261795070021</v>
          </cell>
          <cell r="DNV29">
            <v>-7.1902270449626798E-2</v>
          </cell>
          <cell r="DNW29">
            <v>-8.9015610572981851E-2</v>
          </cell>
          <cell r="DNX29">
            <v>-7.8404433738710491E-2</v>
          </cell>
          <cell r="DNY29">
            <v>-6.8421607459284772E-2</v>
          </cell>
          <cell r="DNZ29">
            <v>-6.7760709461535173E-2</v>
          </cell>
          <cell r="DOA29">
            <v>-0.11373538655036475</v>
          </cell>
          <cell r="DOB29">
            <v>-9.9292410787194571E-2</v>
          </cell>
          <cell r="DOC29">
            <v>-8.8988979160291914E-2</v>
          </cell>
          <cell r="DOD29">
            <v>-6.4432498967242804E-2</v>
          </cell>
          <cell r="DOE29">
            <v>-0.1188249522891142</v>
          </cell>
          <cell r="DOF29">
            <v>-0.10710559635806949</v>
          </cell>
          <cell r="DOG29">
            <v>-9.4461039106916389E-2</v>
          </cell>
          <cell r="DOH29">
            <v>-6.3053132547883903E-2</v>
          </cell>
          <cell r="DOI29">
            <v>-0.11368075441546607</v>
          </cell>
          <cell r="DOJ29">
            <v>-5.2354768236809776E-2</v>
          </cell>
          <cell r="DOK29">
            <v>-9.0263562644737005E-2</v>
          </cell>
          <cell r="DOL29">
            <v>-7.8605597831683624E-2</v>
          </cell>
          <cell r="DOM29">
            <v>-8.4803127565195188E-2</v>
          </cell>
          <cell r="DON29">
            <v>-6.6001211237518495E-2</v>
          </cell>
          <cell r="DOO29">
            <v>-8.6886854386799078E-2</v>
          </cell>
          <cell r="DOP29">
            <v>-5.2489458706010794E-2</v>
          </cell>
          <cell r="DOQ29">
            <v>-6.8536449188381102E-2</v>
          </cell>
          <cell r="DOR29">
            <v>-4.3645725200156013E-2</v>
          </cell>
          <cell r="DOS29">
            <v>-7.9223753746172867E-2</v>
          </cell>
          <cell r="DOT29">
            <v>-0.10587086381143787</v>
          </cell>
          <cell r="DOU29">
            <v>-8.8814445041189349E-2</v>
          </cell>
          <cell r="DOV29">
            <v>-0.10671099663921807</v>
          </cell>
          <cell r="DOW29">
            <v>-7.5671951375872112E-2</v>
          </cell>
          <cell r="DOX29">
            <v>-9.1388504620680308E-2</v>
          </cell>
          <cell r="DOY29">
            <v>-8.4373465548676793E-2</v>
          </cell>
          <cell r="DOZ29">
            <v>-0.10079320130020548</v>
          </cell>
          <cell r="DPA29">
            <v>-8.2042364332737469E-2</v>
          </cell>
          <cell r="DPB29">
            <v>-9.4401732680013936E-2</v>
          </cell>
          <cell r="DPC29">
            <v>-0.10523628852344301</v>
          </cell>
          <cell r="DPD29">
            <v>-6.6549098437186885E-2</v>
          </cell>
          <cell r="DPE29">
            <v>-7.2923410135741037E-2</v>
          </cell>
          <cell r="DPF29">
            <v>-4.6655683106172879E-2</v>
          </cell>
          <cell r="DPG29">
            <v>-8.9995036468857981E-2</v>
          </cell>
          <cell r="DPH29">
            <v>-4.1506622049172506E-2</v>
          </cell>
          <cell r="DPI29">
            <v>-6.9950782948396698E-2</v>
          </cell>
          <cell r="DPJ29">
            <v>-0.12562392399640154</v>
          </cell>
          <cell r="DPK29">
            <v>-9.7608282703580032E-2</v>
          </cell>
          <cell r="DPL29">
            <v>-7.7561305317462526E-2</v>
          </cell>
          <cell r="DPM29">
            <v>-8.0615789554100897E-2</v>
          </cell>
          <cell r="DPN29">
            <v>-8.5305403663072529E-2</v>
          </cell>
          <cell r="DPO29">
            <v>-7.2821474367645883E-2</v>
          </cell>
          <cell r="DPP29">
            <v>-0.11139298826227868</v>
          </cell>
          <cell r="DPQ29">
            <v>-8.9761622234303381E-2</v>
          </cell>
          <cell r="DPR29">
            <v>-5.9343065580533837E-2</v>
          </cell>
          <cell r="DPS29">
            <v>-8.1559805230969742E-2</v>
          </cell>
          <cell r="DPT29">
            <v>-7.9933805335499611E-2</v>
          </cell>
          <cell r="DPU29">
            <v>-4.6985427917575651E-2</v>
          </cell>
          <cell r="DPV29">
            <v>-9.9936986646084053E-2</v>
          </cell>
          <cell r="DPW29">
            <v>-0.10604486466587568</v>
          </cell>
          <cell r="DPX29">
            <v>-7.5831530012899731E-2</v>
          </cell>
          <cell r="DPY29">
            <v>-7.3291863807974436E-2</v>
          </cell>
          <cell r="DPZ29">
            <v>-7.9972349685811989E-2</v>
          </cell>
          <cell r="DQA29">
            <v>-4.9334857857668939E-2</v>
          </cell>
          <cell r="DQB29">
            <v>-9.2147444262157388E-2</v>
          </cell>
          <cell r="DQC29">
            <v>-0.1056309241831646</v>
          </cell>
          <cell r="DQD29">
            <v>-7.5316733394669003E-2</v>
          </cell>
          <cell r="DQE29">
            <v>-7.6470241213262458E-2</v>
          </cell>
          <cell r="DQF29">
            <v>-0.1148726276225958</v>
          </cell>
          <cell r="DQG29">
            <v>-8.6364887991951148E-2</v>
          </cell>
          <cell r="DQH29">
            <v>-0.11661384909365421</v>
          </cell>
          <cell r="DQI29">
            <v>-9.6114689575490603E-2</v>
          </cell>
          <cell r="DQJ29">
            <v>-9.9780509833728978E-2</v>
          </cell>
          <cell r="DQK29">
            <v>-8.4992026304634094E-2</v>
          </cell>
          <cell r="DQL29">
            <v>-7.2511591484466259E-2</v>
          </cell>
          <cell r="DQM29">
            <v>-8.1560941894941133E-2</v>
          </cell>
          <cell r="DQN29">
            <v>-5.7427319107738135E-2</v>
          </cell>
          <cell r="DQO29">
            <v>-7.2962066715895696E-2</v>
          </cell>
          <cell r="DQP29">
            <v>-6.1487145111371565E-2</v>
          </cell>
          <cell r="DQQ29">
            <v>-0.10529940803141459</v>
          </cell>
          <cell r="DQR29">
            <v>-1.9573103438981738E-2</v>
          </cell>
          <cell r="DQS29">
            <v>-8.0170586244624337E-2</v>
          </cell>
          <cell r="DQT29">
            <v>-7.9245462311615139E-2</v>
          </cell>
          <cell r="DQU29">
            <v>-0.11472193847306934</v>
          </cell>
          <cell r="DQV29">
            <v>-6.4277590613929111E-2</v>
          </cell>
          <cell r="DQW29">
            <v>-8.0212429821061387E-2</v>
          </cell>
          <cell r="DQX29">
            <v>-8.9507552574538143E-2</v>
          </cell>
          <cell r="DQY29">
            <v>-6.7091149905741068E-2</v>
          </cell>
          <cell r="DQZ29">
            <v>-0.10629227550455013</v>
          </cell>
          <cell r="DRA29">
            <v>-7.9008142387402863E-2</v>
          </cell>
          <cell r="DRB29">
            <v>-9.83160625909517E-2</v>
          </cell>
          <cell r="DRC29">
            <v>-7.0190499569257089E-2</v>
          </cell>
          <cell r="DRD29">
            <v>-7.5739992249604537E-2</v>
          </cell>
          <cell r="DRE29">
            <v>-6.6958372166143587E-2</v>
          </cell>
          <cell r="DRF29">
            <v>-9.7067232579926804E-2</v>
          </cell>
          <cell r="DRG29">
            <v>-0.11629501279793755</v>
          </cell>
          <cell r="DRH29">
            <v>-7.544299036322763E-2</v>
          </cell>
          <cell r="DRI29">
            <v>-4.5899004289780637E-2</v>
          </cell>
          <cell r="DRJ29">
            <v>-6.7134325719696061E-2</v>
          </cell>
          <cell r="DRK29">
            <v>-5.1141633240034415E-2</v>
          </cell>
          <cell r="DRL29">
            <v>-6.2883179905918948E-2</v>
          </cell>
          <cell r="DRM29">
            <v>-0.10013043799090299</v>
          </cell>
          <cell r="DRN29">
            <v>-8.1571056484857893E-2</v>
          </cell>
          <cell r="DRO29">
            <v>-0.11613958000137455</v>
          </cell>
          <cell r="DRP29">
            <v>-9.3419681484280342E-2</v>
          </cell>
          <cell r="DRQ29">
            <v>-6.0786741836285928E-2</v>
          </cell>
          <cell r="DRR29">
            <v>-9.9739073340429141E-2</v>
          </cell>
          <cell r="DRS29">
            <v>-8.2728994429288466E-2</v>
          </cell>
          <cell r="DRT29">
            <v>-0.12142049546147586</v>
          </cell>
          <cell r="DRU29">
            <v>-5.4651568874221609E-2</v>
          </cell>
          <cell r="DRV29">
            <v>-0.10806178803250593</v>
          </cell>
          <cell r="DRW29">
            <v>-9.9917030454564071E-2</v>
          </cell>
          <cell r="DRX29">
            <v>-5.0966329541319542E-2</v>
          </cell>
          <cell r="DRY29">
            <v>-5.5511635194305624E-2</v>
          </cell>
          <cell r="DRZ29">
            <v>-4.9165636518184869E-2</v>
          </cell>
          <cell r="DSA29">
            <v>-9.4110184571611424E-2</v>
          </cell>
          <cell r="DSB29">
            <v>-7.7793199962195428E-2</v>
          </cell>
          <cell r="DSC29">
            <v>-0.10119283299888439</v>
          </cell>
          <cell r="DSD29">
            <v>-6.5529554374979718E-2</v>
          </cell>
          <cell r="DSE29">
            <v>-5.4243011455439832E-2</v>
          </cell>
          <cell r="DSF29">
            <v>-6.8818098012730505E-2</v>
          </cell>
          <cell r="DSG29">
            <v>-7.8302731739241183E-2</v>
          </cell>
          <cell r="DSH29">
            <v>-9.8314322970603232E-2</v>
          </cell>
          <cell r="DSI29">
            <v>-0.11712084198745476</v>
          </cell>
          <cell r="DSJ29">
            <v>-7.6490289543510295E-2</v>
          </cell>
          <cell r="DSK29">
            <v>-7.1807915015028992E-2</v>
          </cell>
          <cell r="DSL29">
            <v>-0.11450677125771283</v>
          </cell>
          <cell r="DSM29">
            <v>-6.51033866193515E-2</v>
          </cell>
          <cell r="DSN29">
            <v>-0.10452307278769069</v>
          </cell>
          <cell r="DSO29">
            <v>-6.7627748534099419E-2</v>
          </cell>
          <cell r="DSP29">
            <v>-6.5321774340488803E-2</v>
          </cell>
          <cell r="DSQ29">
            <v>-7.2782253537131497E-2</v>
          </cell>
          <cell r="DSR29">
            <v>-7.7916502434992693E-2</v>
          </cell>
          <cell r="DSS29">
            <v>-3.485642338525715E-2</v>
          </cell>
          <cell r="DST29">
            <v>-6.6889499163199737E-2</v>
          </cell>
          <cell r="DSU29">
            <v>-7.2561095967462227E-2</v>
          </cell>
          <cell r="DSV29">
            <v>-0.11931586682667271</v>
          </cell>
          <cell r="DSW29">
            <v>-8.9941287874604647E-2</v>
          </cell>
          <cell r="DSX29">
            <v>-9.722983662644745E-2</v>
          </cell>
          <cell r="DSY29">
            <v>-9.9817060696462095E-2</v>
          </cell>
          <cell r="DSZ29">
            <v>-4.6787572089799431E-2</v>
          </cell>
          <cell r="DTA29">
            <v>-9.8827075859784175E-2</v>
          </cell>
          <cell r="DTB29">
            <v>-6.7476058565891006E-2</v>
          </cell>
          <cell r="DTC29">
            <v>-5.8864694469414072E-2</v>
          </cell>
          <cell r="DTD29">
            <v>-9.8069649975615472E-2</v>
          </cell>
          <cell r="DTE29">
            <v>-0.10237308881728388</v>
          </cell>
          <cell r="DTF29">
            <v>-5.0480450726184734E-2</v>
          </cell>
          <cell r="DTG29">
            <v>-5.6603222545093861E-2</v>
          </cell>
          <cell r="DTH29">
            <v>-9.0173567206779257E-2</v>
          </cell>
          <cell r="DTI29">
            <v>-9.0575370962201779E-2</v>
          </cell>
          <cell r="DTJ29">
            <v>-9.2092558655650886E-2</v>
          </cell>
          <cell r="DTK29">
            <v>-7.8698442862698836E-2</v>
          </cell>
          <cell r="DTL29">
            <v>-0.11267472904928316</v>
          </cell>
          <cell r="DTM29">
            <v>-6.3088468287563815E-2</v>
          </cell>
          <cell r="DTN29">
            <v>-9.7843130257500424E-2</v>
          </cell>
          <cell r="DTO29">
            <v>-9.078956348790844E-2</v>
          </cell>
          <cell r="DTP29">
            <v>-5.693530786840164E-2</v>
          </cell>
          <cell r="DTQ29">
            <v>-6.5081756867840221E-2</v>
          </cell>
          <cell r="DTR29">
            <v>-9.6412483754091713E-2</v>
          </cell>
          <cell r="DTS29">
            <v>-7.0092648439590122E-2</v>
          </cell>
          <cell r="DTT29">
            <v>-8.5126763282643653E-2</v>
          </cell>
          <cell r="DTU29">
            <v>-5.406568595493428E-2</v>
          </cell>
          <cell r="DTV29">
            <v>-0.11128091829392493</v>
          </cell>
          <cell r="DTW29">
            <v>-5.0176925130300531E-2</v>
          </cell>
          <cell r="DTX29">
            <v>-0.1101239799677203</v>
          </cell>
          <cell r="DTY29">
            <v>-6.6478367398961929E-2</v>
          </cell>
          <cell r="DTZ29">
            <v>-0.12252248647645</v>
          </cell>
          <cell r="DUA29">
            <v>-9.8325577017994978E-2</v>
          </cell>
          <cell r="DUB29">
            <v>-5.2841661345779188E-2</v>
          </cell>
          <cell r="DUC29">
            <v>-9.1716791238003165E-2</v>
          </cell>
          <cell r="DUD29">
            <v>-7.1897236982973303E-2</v>
          </cell>
          <cell r="DUE29">
            <v>-9.1754770028632374E-2</v>
          </cell>
          <cell r="DUF29">
            <v>-7.8992992773773876E-2</v>
          </cell>
          <cell r="DUG29">
            <v>-0.13278139471162265</v>
          </cell>
          <cell r="DUH29">
            <v>-8.3945047272594206E-2</v>
          </cell>
          <cell r="DUI29">
            <v>-8.9657280312813295E-2</v>
          </cell>
          <cell r="DUJ29">
            <v>-5.0533903054296697E-2</v>
          </cell>
          <cell r="DUK29">
            <v>-6.3270138161205053E-2</v>
          </cell>
          <cell r="DUL29">
            <v>-0.10641611186491874</v>
          </cell>
          <cell r="DUM29">
            <v>-9.8042221607678809E-2</v>
          </cell>
          <cell r="DUN29">
            <v>-9.1526896892984641E-2</v>
          </cell>
          <cell r="DUO29">
            <v>-0.11562354902544247</v>
          </cell>
          <cell r="DUP29">
            <v>-7.3227658876967652E-2</v>
          </cell>
          <cell r="DUQ29">
            <v>-9.7876859642505198E-2</v>
          </cell>
          <cell r="DUR29">
            <v>-9.9609559808914519E-2</v>
          </cell>
          <cell r="DUS29">
            <v>-8.2216495066469469E-2</v>
          </cell>
          <cell r="DUT29">
            <v>-9.0163874663553925E-2</v>
          </cell>
          <cell r="DUU29">
            <v>-6.5260744911081234E-2</v>
          </cell>
          <cell r="DUV29">
            <v>-0.10939975032424322</v>
          </cell>
          <cell r="DUW29">
            <v>-7.2637691413818803E-2</v>
          </cell>
          <cell r="DUX29">
            <v>-7.795077953533544E-2</v>
          </cell>
          <cell r="DUY29">
            <v>-7.6266907311831014E-2</v>
          </cell>
          <cell r="DUZ29">
            <v>-9.1850877787643059E-2</v>
          </cell>
          <cell r="DVA29">
            <v>-6.1778670407771873E-2</v>
          </cell>
          <cell r="DVB29">
            <v>-7.4632870194074108E-2</v>
          </cell>
          <cell r="DVC29">
            <v>-7.4461546990230679E-2</v>
          </cell>
          <cell r="DVD29">
            <v>-0.11107510582647129</v>
          </cell>
          <cell r="DVE29">
            <v>-7.456148467529565E-2</v>
          </cell>
          <cell r="DVF29">
            <v>-0.10341254128012893</v>
          </cell>
          <cell r="DVG29">
            <v>-8.444124203885757E-2</v>
          </cell>
          <cell r="DVH29">
            <v>-7.6192507421321637E-2</v>
          </cell>
          <cell r="DVI29">
            <v>-9.3477047587236545E-2</v>
          </cell>
          <cell r="DVJ29">
            <v>-9.8642908449811495E-2</v>
          </cell>
          <cell r="DVK29">
            <v>-7.1930081762886927E-2</v>
          </cell>
          <cell r="DVL29">
            <v>-0.10703417089402735</v>
          </cell>
          <cell r="DVM29">
            <v>-6.861931513590247E-2</v>
          </cell>
          <cell r="DVN29">
            <v>-6.0404759858557443E-2</v>
          </cell>
          <cell r="DVO29">
            <v>-7.1752407448366001E-2</v>
          </cell>
          <cell r="DVP29">
            <v>-6.7662486998461072E-2</v>
          </cell>
          <cell r="DVQ29">
            <v>-0.12220216522013469</v>
          </cell>
          <cell r="DVR29">
            <v>-8.3530192270663106E-2</v>
          </cell>
          <cell r="DVS29">
            <v>-6.9985310033705811E-2</v>
          </cell>
          <cell r="DVT29">
            <v>-4.547788979810409E-2</v>
          </cell>
          <cell r="DVU29">
            <v>-0.10339341203601511</v>
          </cell>
          <cell r="DVV29">
            <v>-8.2649743615308136E-2</v>
          </cell>
          <cell r="DVW29">
            <v>-0.11770728052702477</v>
          </cell>
          <cell r="DVX29">
            <v>-8.5930803178424914E-2</v>
          </cell>
          <cell r="DVY29">
            <v>-6.1151982673614824E-2</v>
          </cell>
          <cell r="DVZ29">
            <v>-8.8036235764850923E-2</v>
          </cell>
          <cell r="DWA29">
            <v>-8.077222221620324E-2</v>
          </cell>
          <cell r="DWB29">
            <v>-0.10590021480530046</v>
          </cell>
          <cell r="DWC29">
            <v>-7.6483812618355601E-2</v>
          </cell>
          <cell r="DWD29">
            <v>-5.7819646240898852E-2</v>
          </cell>
          <cell r="DWE29">
            <v>-9.7957778816164215E-2</v>
          </cell>
          <cell r="DWF29">
            <v>-0.11070222477484425</v>
          </cell>
          <cell r="DWG29">
            <v>-7.934355857230567E-2</v>
          </cell>
          <cell r="DWH29">
            <v>-8.5805525439144728E-2</v>
          </cell>
          <cell r="DWI29">
            <v>-9.1092798854511867E-2</v>
          </cell>
          <cell r="DWJ29">
            <v>-3.7705979856873982E-2</v>
          </cell>
          <cell r="DWK29">
            <v>-9.8295572607716139E-2</v>
          </cell>
          <cell r="DWL29">
            <v>-9.2333617058185047E-2</v>
          </cell>
          <cell r="DWM29">
            <v>-9.8558871006327015E-2</v>
          </cell>
          <cell r="DWN29">
            <v>-9.6850784599776876E-2</v>
          </cell>
          <cell r="DWO29">
            <v>-0.10457419263114409</v>
          </cell>
          <cell r="DWP29">
            <v>-9.196756592675534E-2</v>
          </cell>
          <cell r="DWQ29">
            <v>-7.8584372741785175E-2</v>
          </cell>
          <cell r="DWR29">
            <v>-9.4477754051057627E-2</v>
          </cell>
          <cell r="DWS29">
            <v>-6.2740613842036608E-2</v>
          </cell>
          <cell r="DWT29">
            <v>-0.10078823879528324</v>
          </cell>
          <cell r="DWU29">
            <v>-0.11378464767456231</v>
          </cell>
          <cell r="DWV29">
            <v>-7.4620152276124369E-2</v>
          </cell>
          <cell r="DWW29">
            <v>-5.0725255676276955E-2</v>
          </cell>
          <cell r="DWX29">
            <v>-8.4298753927935635E-2</v>
          </cell>
          <cell r="DWY29">
            <v>-7.4249465929147676E-2</v>
          </cell>
          <cell r="DWZ29">
            <v>-8.6046127208956519E-2</v>
          </cell>
          <cell r="DXA29">
            <v>-8.1469699854928954E-2</v>
          </cell>
          <cell r="DXB29">
            <v>-0.10291787493380901</v>
          </cell>
          <cell r="DXC29">
            <v>-8.9181032358136528E-2</v>
          </cell>
          <cell r="DXD29">
            <v>-6.4422033873055312E-2</v>
          </cell>
          <cell r="DXE29">
            <v>-0.12918130907105532</v>
          </cell>
          <cell r="DXF29">
            <v>-3.9531030199338762E-2</v>
          </cell>
          <cell r="DXG29">
            <v>-7.9937102621161576E-2</v>
          </cell>
          <cell r="DXH29">
            <v>-8.8721037687163773E-2</v>
          </cell>
          <cell r="DXI29">
            <v>-4.1907674701215383E-2</v>
          </cell>
          <cell r="DXJ29">
            <v>-7.016078774409143E-2</v>
          </cell>
          <cell r="DXK29">
            <v>-6.5907702857597866E-2</v>
          </cell>
          <cell r="DXL29">
            <v>-8.9064670053080636E-2</v>
          </cell>
          <cell r="DXM29">
            <v>-9.1390064579353919E-2</v>
          </cell>
          <cell r="DXN29">
            <v>-9.699339750739272E-2</v>
          </cell>
          <cell r="DXO29">
            <v>-5.3691865565042261E-2</v>
          </cell>
          <cell r="DXP29">
            <v>-8.5511009245491945E-2</v>
          </cell>
          <cell r="DXQ29">
            <v>-9.5204992542925998E-2</v>
          </cell>
          <cell r="DXR29">
            <v>-6.7527099285351874E-2</v>
          </cell>
          <cell r="DXS29">
            <v>-9.5010495587624949E-2</v>
          </cell>
          <cell r="DXT29">
            <v>-9.8733811486346815E-2</v>
          </cell>
          <cell r="DXU29">
            <v>-0.1089562166403117</v>
          </cell>
          <cell r="DXV29">
            <v>-9.068106484787565E-2</v>
          </cell>
          <cell r="DXW29">
            <v>-8.2002569597617869E-2</v>
          </cell>
          <cell r="DXX29">
            <v>-0.12204624466498332</v>
          </cell>
          <cell r="DXY29">
            <v>-9.5409334477244076E-2</v>
          </cell>
          <cell r="DXZ29">
            <v>-0.10672651154363436</v>
          </cell>
          <cell r="DYA29">
            <v>-0.10264955509314454</v>
          </cell>
          <cell r="DYB29">
            <v>-6.0786557612594952E-2</v>
          </cell>
          <cell r="DYC29">
            <v>-8.2106572579038195E-2</v>
          </cell>
          <cell r="DYD29">
            <v>-6.7142001587150738E-2</v>
          </cell>
          <cell r="DYE29">
            <v>-9.9888548345466177E-2</v>
          </cell>
          <cell r="DYF29">
            <v>-0.10768696769924807</v>
          </cell>
          <cell r="DYG29">
            <v>-8.3694411081032011E-2</v>
          </cell>
          <cell r="DYH29">
            <v>-8.6831089866552608E-2</v>
          </cell>
          <cell r="DYI29">
            <v>-9.2114298421536109E-2</v>
          </cell>
          <cell r="DYJ29">
            <v>-9.6389589743135357E-2</v>
          </cell>
          <cell r="DYK29">
            <v>-4.9804371295323946E-2</v>
          </cell>
          <cell r="DYL29">
            <v>-7.0197381215520077E-2</v>
          </cell>
          <cell r="DYM29">
            <v>-8.6929477149151599E-2</v>
          </cell>
          <cell r="DYN29">
            <v>-7.919951458724811E-2</v>
          </cell>
          <cell r="DYO29">
            <v>-7.0518247714283777E-2</v>
          </cell>
          <cell r="DYP29">
            <v>-6.9119945987485151E-2</v>
          </cell>
          <cell r="DYQ29">
            <v>-6.9148212206893378E-2</v>
          </cell>
          <cell r="DYR29">
            <v>-0.10053668768681645</v>
          </cell>
          <cell r="DYS29">
            <v>-0.10912620836460554</v>
          </cell>
          <cell r="DYT29">
            <v>-5.9931462551471394E-2</v>
          </cell>
          <cell r="DYU29">
            <v>-5.6306661645136979E-2</v>
          </cell>
          <cell r="DYV29">
            <v>-8.6976510645998234E-2</v>
          </cell>
          <cell r="DYW29">
            <v>-8.6781952600226295E-2</v>
          </cell>
          <cell r="DYX29">
            <v>-7.8794209477783969E-2</v>
          </cell>
          <cell r="DYY29">
            <v>-5.7584316046317856E-2</v>
          </cell>
          <cell r="DYZ29">
            <v>-8.4257200682157654E-2</v>
          </cell>
          <cell r="DZA29">
            <v>-4.9842101495776191E-2</v>
          </cell>
          <cell r="DZB29">
            <v>-6.5922865541212142E-2</v>
          </cell>
          <cell r="DZC29">
            <v>-7.5284436900307269E-2</v>
          </cell>
          <cell r="DZD29">
            <v>-6.2650537732960435E-2</v>
          </cell>
          <cell r="DZE29">
            <v>-0.1188301610654091</v>
          </cell>
          <cell r="DZF29">
            <v>-7.9225484209559785E-2</v>
          </cell>
          <cell r="DZG29">
            <v>-6.5451885904520515E-2</v>
          </cell>
          <cell r="DZH29">
            <v>-0.10713373575218869</v>
          </cell>
          <cell r="DZI29">
            <v>-6.3232501500410099E-2</v>
          </cell>
          <cell r="DZJ29">
            <v>-8.3730934913443342E-2</v>
          </cell>
          <cell r="DZK29">
            <v>-4.2358384930393643E-2</v>
          </cell>
          <cell r="DZL29">
            <v>-7.5013517397960153E-2</v>
          </cell>
          <cell r="DZM29">
            <v>-5.9487914575751706E-2</v>
          </cell>
          <cell r="DZN29">
            <v>-9.0486887134885091E-2</v>
          </cell>
          <cell r="DZO29">
            <v>-6.0919395345003541E-2</v>
          </cell>
          <cell r="DZP29">
            <v>-8.5828025179097447E-2</v>
          </cell>
          <cell r="DZQ29">
            <v>-8.4118066029254479E-2</v>
          </cell>
          <cell r="DZR29">
            <v>-9.1286423261395577E-2</v>
          </cell>
          <cell r="DZS29">
            <v>-0.1063476436377386</v>
          </cell>
          <cell r="DZT29">
            <v>-7.22075291055774E-2</v>
          </cell>
          <cell r="DZU29">
            <v>-6.1429943996586488E-2</v>
          </cell>
          <cell r="DZV29">
            <v>-0.10127249309276744</v>
          </cell>
          <cell r="DZW29">
            <v>-4.208785927160015E-2</v>
          </cell>
          <cell r="DZX29">
            <v>-5.1908577052229288E-2</v>
          </cell>
          <cell r="DZY29">
            <v>-7.6830081688054733E-2</v>
          </cell>
          <cell r="DZZ29">
            <v>-7.7228878594367598E-2</v>
          </cell>
          <cell r="EAA29">
            <v>-7.4477768919974027E-2</v>
          </cell>
          <cell r="EAB29">
            <v>-8.1678540371154962E-2</v>
          </cell>
          <cell r="EAC29">
            <v>-0.10738903899917007</v>
          </cell>
          <cell r="EAD29">
            <v>-4.8915373132360725E-2</v>
          </cell>
          <cell r="EAE29">
            <v>-7.1908505633490646E-2</v>
          </cell>
          <cell r="EAF29">
            <v>-9.904097651047869E-2</v>
          </cell>
          <cell r="EAG29">
            <v>-7.7524676472381523E-2</v>
          </cell>
          <cell r="EAH29">
            <v>-8.239373239572996E-2</v>
          </cell>
          <cell r="EAI29">
            <v>-9.4076934587582206E-2</v>
          </cell>
          <cell r="EAJ29">
            <v>-8.3817852904959994E-2</v>
          </cell>
          <cell r="EAK29">
            <v>-0.100127556534454</v>
          </cell>
          <cell r="EAL29">
            <v>-6.1611136910712953E-2</v>
          </cell>
          <cell r="EAM29">
            <v>-7.5428108780527164E-2</v>
          </cell>
          <cell r="EAN29">
            <v>-8.3328477461052833E-2</v>
          </cell>
          <cell r="EAO29">
            <v>-8.0772338899315066E-2</v>
          </cell>
          <cell r="EAP29">
            <v>-9.3593186785710727E-2</v>
          </cell>
          <cell r="EAQ29">
            <v>-0.10351686240217002</v>
          </cell>
          <cell r="EAR29">
            <v>-9.6232755715443513E-2</v>
          </cell>
          <cell r="EAS29">
            <v>-6.4039850523252756E-2</v>
          </cell>
          <cell r="EAT29">
            <v>-9.3372126120525076E-2</v>
          </cell>
          <cell r="EAU29">
            <v>-7.2144628985916615E-2</v>
          </cell>
          <cell r="EAV29">
            <v>-0.11397008753267077</v>
          </cell>
          <cell r="EAW29">
            <v>-8.7627919674596877E-2</v>
          </cell>
          <cell r="EAX29">
            <v>-6.8158404934745981E-2</v>
          </cell>
          <cell r="EAY29">
            <v>-0.10854783906448874</v>
          </cell>
          <cell r="EAZ29">
            <v>-9.2514108470803214E-2</v>
          </cell>
          <cell r="EBA29">
            <v>-9.8331981124672022E-2</v>
          </cell>
          <cell r="EBB29">
            <v>-8.3261098201999742E-2</v>
          </cell>
          <cell r="EBC29">
            <v>-6.354802914145781E-2</v>
          </cell>
          <cell r="EBD29">
            <v>-8.9220527541703482E-2</v>
          </cell>
          <cell r="EBE29">
            <v>-7.6539506078405123E-2</v>
          </cell>
          <cell r="EBF29">
            <v>-9.3124318615232432E-2</v>
          </cell>
          <cell r="EBG29">
            <v>-8.9176358424815416E-2</v>
          </cell>
          <cell r="EBH29">
            <v>-7.9713052518892116E-2</v>
          </cell>
          <cell r="EBI29">
            <v>-7.9233386920968513E-2</v>
          </cell>
          <cell r="EBJ29">
            <v>-8.5078762978236369E-2</v>
          </cell>
          <cell r="EBK29">
            <v>-7.0878260091975495E-2</v>
          </cell>
          <cell r="EBL29">
            <v>-0.12531235539638258</v>
          </cell>
          <cell r="EBM29">
            <v>-7.0799852981311251E-2</v>
          </cell>
          <cell r="EBN29">
            <v>-5.9090920077390661E-2</v>
          </cell>
          <cell r="EBO29">
            <v>-9.7281996707290902E-2</v>
          </cell>
          <cell r="EBP29">
            <v>-0.12567220841558482</v>
          </cell>
          <cell r="EBQ29">
            <v>-8.2508709853624129E-2</v>
          </cell>
          <cell r="EBR29">
            <v>-7.5721988229164316E-2</v>
          </cell>
          <cell r="EBS29">
            <v>-2.8968716305724573E-2</v>
          </cell>
          <cell r="EBT29">
            <v>-8.2059919067677761E-2</v>
          </cell>
          <cell r="EBU29">
            <v>-0.10639454815688031</v>
          </cell>
          <cell r="EBV29">
            <v>-5.5364329172972723E-2</v>
          </cell>
          <cell r="EBW29">
            <v>-8.6694466200620254E-2</v>
          </cell>
          <cell r="EBX29">
            <v>-9.0377131634059429E-2</v>
          </cell>
          <cell r="EBY29">
            <v>-6.5981044803759811E-2</v>
          </cell>
          <cell r="EBZ29">
            <v>-0.11466749454269175</v>
          </cell>
          <cell r="ECA29">
            <v>-7.5148190222772332E-2</v>
          </cell>
          <cell r="ECB29">
            <v>-7.1277425288727228E-2</v>
          </cell>
          <cell r="ECC29">
            <v>-9.3483306268091884E-2</v>
          </cell>
          <cell r="ECD29">
            <v>-7.5760570142248351E-2</v>
          </cell>
          <cell r="ECE29">
            <v>-5.9966665766906832E-2</v>
          </cell>
          <cell r="ECF29">
            <v>-0.10230860458274185</v>
          </cell>
          <cell r="ECG29">
            <v>-7.9251307311355323E-2</v>
          </cell>
          <cell r="ECH29">
            <v>-7.9442688746150986E-2</v>
          </cell>
          <cell r="ECI29">
            <v>-0.10620926193231554</v>
          </cell>
          <cell r="ECJ29">
            <v>-8.1381191448516979E-2</v>
          </cell>
          <cell r="ECK29">
            <v>-8.1637755623052297E-2</v>
          </cell>
          <cell r="ECL29">
            <v>-5.728085208567936E-2</v>
          </cell>
          <cell r="ECM29">
            <v>-8.4221605800313779E-2</v>
          </cell>
          <cell r="ECN29">
            <v>-8.4923408922444488E-2</v>
          </cell>
          <cell r="ECO29">
            <v>-4.9523056269313824E-2</v>
          </cell>
          <cell r="ECP29">
            <v>-0.11141159518522435</v>
          </cell>
          <cell r="ECQ29">
            <v>-8.8256587343946744E-2</v>
          </cell>
          <cell r="ECR29">
            <v>-5.3239825725903724E-2</v>
          </cell>
          <cell r="ECS29">
            <v>-6.1244753217366672E-2</v>
          </cell>
          <cell r="ECT29">
            <v>-8.9725402457921807E-2</v>
          </cell>
          <cell r="ECU29">
            <v>-8.3476066112677855E-2</v>
          </cell>
          <cell r="ECV29">
            <v>-0.1117213851491952</v>
          </cell>
          <cell r="ECW29">
            <v>-7.961958672784647E-2</v>
          </cell>
          <cell r="ECX29">
            <v>-0.10206624540414835</v>
          </cell>
          <cell r="ECY29">
            <v>-8.4639909544395264E-2</v>
          </cell>
          <cell r="ECZ29">
            <v>-5.8789625540156348E-2</v>
          </cell>
          <cell r="EDA29">
            <v>-8.6194241348952802E-2</v>
          </cell>
          <cell r="EDB29">
            <v>-7.4021810113724912E-2</v>
          </cell>
          <cell r="EDC29">
            <v>-9.395347981619101E-2</v>
          </cell>
          <cell r="EDD29">
            <v>-6.1910096304972059E-2</v>
          </cell>
          <cell r="EDE29">
            <v>-7.3736764021686399E-2</v>
          </cell>
          <cell r="EDF29">
            <v>-6.1040037525981326E-2</v>
          </cell>
          <cell r="EDG29">
            <v>-0.10357115787806102</v>
          </cell>
          <cell r="EDH29">
            <v>-5.1962297759336071E-2</v>
          </cell>
          <cell r="EDI29">
            <v>-7.0229766503143248E-2</v>
          </cell>
          <cell r="EDJ29">
            <v>-7.7249048117179836E-2</v>
          </cell>
          <cell r="EDK29">
            <v>-7.8239882573671496E-2</v>
          </cell>
          <cell r="EDL29">
            <v>-7.6603338137602089E-2</v>
          </cell>
          <cell r="EDM29">
            <v>-8.7912224371373665E-2</v>
          </cell>
          <cell r="EDN29">
            <v>-6.8652457572179401E-2</v>
          </cell>
          <cell r="EDO29">
            <v>-7.1766467875877427E-2</v>
          </cell>
          <cell r="EDP29">
            <v>-0.10561095971594586</v>
          </cell>
          <cell r="EDQ29">
            <v>-0.11605889090844063</v>
          </cell>
          <cell r="EDR29">
            <v>-6.0581403733241924E-2</v>
          </cell>
          <cell r="EDS29">
            <v>-7.3024525518866748E-2</v>
          </cell>
          <cell r="EDT29">
            <v>-0.11370732066531422</v>
          </cell>
          <cell r="EDU29">
            <v>-8.7954384030725863E-2</v>
          </cell>
          <cell r="EDV29">
            <v>140261.71910648738</v>
          </cell>
          <cell r="EDW29">
            <v>19502.516302621658</v>
          </cell>
          <cell r="EDX29">
            <v>12675.616385905305</v>
          </cell>
          <cell r="EDY29">
            <v>269482.23690009903</v>
          </cell>
          <cell r="EDZ29">
            <v>78320.757985161748</v>
          </cell>
          <cell r="EEA29">
            <v>32944.02399818202</v>
          </cell>
          <cell r="EEB29">
            <v>81911.11840594247</v>
          </cell>
          <cell r="EEC29">
            <v>19125.857922222986</v>
          </cell>
          <cell r="EED29">
            <v>183000.97910081851</v>
          </cell>
          <cell r="EEE29">
            <v>12675.616385905305</v>
          </cell>
          <cell r="EEF29">
            <v>27400.717117149543</v>
          </cell>
          <cell r="EEG29">
            <v>213134.65917420603</v>
          </cell>
          <cell r="EEH29">
            <v>37296.330612994541</v>
          </cell>
          <cell r="EEI29">
            <v>31251.021969530877</v>
          </cell>
          <cell r="EEJ29">
            <v>12675.616385905305</v>
          </cell>
          <cell r="EEK29">
            <v>47683.570236158368</v>
          </cell>
          <cell r="EEL29">
            <v>12675.616385905305</v>
          </cell>
          <cell r="EEM29">
            <v>127350.05048697145</v>
          </cell>
          <cell r="EEN29">
            <v>317885.56858280214</v>
          </cell>
          <cell r="EEO29">
            <v>170402.89722594008</v>
          </cell>
          <cell r="EEP29">
            <v>12675.616385905305</v>
          </cell>
          <cell r="EEQ29">
            <v>209954.28212633939</v>
          </cell>
          <cell r="EER29">
            <v>23615.818621055452</v>
          </cell>
          <cell r="EES29">
            <v>158603.12460694893</v>
          </cell>
          <cell r="EET29">
            <v>130681.1901024671</v>
          </cell>
          <cell r="EEU29">
            <v>227466.65757793642</v>
          </cell>
          <cell r="EEV29">
            <v>171489.95493621333</v>
          </cell>
          <cell r="EEW29">
            <v>218070.38709462341</v>
          </cell>
          <cell r="EEX29">
            <v>237956.23855905418</v>
          </cell>
          <cell r="EEY29">
            <v>12675.616385905305</v>
          </cell>
          <cell r="EEZ29">
            <v>36781.795207738483</v>
          </cell>
          <cell r="EFA29">
            <v>12675.616385905305</v>
          </cell>
          <cell r="EFB29">
            <v>43812.033245950726</v>
          </cell>
          <cell r="EFC29">
            <v>139605.20324119614</v>
          </cell>
          <cell r="EFD29">
            <v>13730.739879730661</v>
          </cell>
          <cell r="EFE29">
            <v>217551.99861461937</v>
          </cell>
          <cell r="EFF29">
            <v>12675.616385905305</v>
          </cell>
          <cell r="EFG29">
            <v>243158.71675432651</v>
          </cell>
          <cell r="EFH29">
            <v>125988.08251532727</v>
          </cell>
          <cell r="EFI29">
            <v>12675.616385905305</v>
          </cell>
          <cell r="EFJ29">
            <v>194942.92895527085</v>
          </cell>
          <cell r="EFK29">
            <v>55822.304970952973</v>
          </cell>
          <cell r="EFL29">
            <v>206046.99729858604</v>
          </cell>
          <cell r="EFM29">
            <v>237568.80418587115</v>
          </cell>
          <cell r="EFN29">
            <v>402836.09895313781</v>
          </cell>
          <cell r="EFO29">
            <v>237791.89092745635</v>
          </cell>
          <cell r="EFP29">
            <v>12675.616385905305</v>
          </cell>
          <cell r="EFQ29">
            <v>173505.39681482507</v>
          </cell>
          <cell r="EFR29">
            <v>363197.98312060331</v>
          </cell>
          <cell r="EFS29">
            <v>156334.07747264043</v>
          </cell>
          <cell r="EFT29">
            <v>384349.75911151175</v>
          </cell>
          <cell r="EFU29">
            <v>12675.616385905305</v>
          </cell>
          <cell r="EFV29">
            <v>276852.86917187326</v>
          </cell>
          <cell r="EFW29">
            <v>363141.12514584762</v>
          </cell>
          <cell r="EFX29">
            <v>48434.806971182428</v>
          </cell>
          <cell r="EFY29">
            <v>12675.616385905305</v>
          </cell>
          <cell r="EFZ29">
            <v>164921.93482743768</v>
          </cell>
          <cell r="EGA29">
            <v>137013.60217503944</v>
          </cell>
          <cell r="EGB29">
            <v>18359.979928416167</v>
          </cell>
          <cell r="EGC29">
            <v>230022.98538984839</v>
          </cell>
          <cell r="EGD29">
            <v>12675.616385905305</v>
          </cell>
          <cell r="EGE29">
            <v>169570.9452984879</v>
          </cell>
          <cell r="EGF29">
            <v>212912.2083093189</v>
          </cell>
          <cell r="EGG29">
            <v>249369.85436196838</v>
          </cell>
          <cell r="EGH29">
            <v>12675.616385905305</v>
          </cell>
          <cell r="EGI29">
            <v>12675.616385905305</v>
          </cell>
          <cell r="EGJ29">
            <v>30430.624815467709</v>
          </cell>
          <cell r="EGK29">
            <v>321159.67120648338</v>
          </cell>
          <cell r="EGL29">
            <v>234745.93319737376</v>
          </cell>
          <cell r="EGM29">
            <v>105194.70227401596</v>
          </cell>
          <cell r="EGN29">
            <v>12675.616385905305</v>
          </cell>
          <cell r="EGO29">
            <v>181122.14892195462</v>
          </cell>
          <cell r="EGP29">
            <v>347130.01483618323</v>
          </cell>
          <cell r="EGQ29">
            <v>241919.79049265585</v>
          </cell>
          <cell r="EGR29">
            <v>12675.616385905305</v>
          </cell>
          <cell r="EGS29">
            <v>211343.69920656164</v>
          </cell>
          <cell r="EGT29">
            <v>55780.475351319161</v>
          </cell>
          <cell r="EGU29">
            <v>369358.19760267169</v>
          </cell>
          <cell r="EGV29">
            <v>90915.308798007973</v>
          </cell>
          <cell r="EGW29">
            <v>12675.616385905305</v>
          </cell>
          <cell r="EGX29">
            <v>371619.29565654643</v>
          </cell>
          <cell r="EGY29">
            <v>361897.61527297815</v>
          </cell>
          <cell r="EGZ29">
            <v>241972.17083566225</v>
          </cell>
          <cell r="EHA29">
            <v>210683.10280181759</v>
          </cell>
          <cell r="EHB29">
            <v>12675.616385905305</v>
          </cell>
          <cell r="EHC29">
            <v>202888.6601396742</v>
          </cell>
          <cell r="EHD29">
            <v>98357.852705993326</v>
          </cell>
          <cell r="EHE29">
            <v>25405.972265713906</v>
          </cell>
          <cell r="EHF29">
            <v>66430.916467372852</v>
          </cell>
          <cell r="EHG29">
            <v>12675.616385905305</v>
          </cell>
          <cell r="EHH29">
            <v>494968.75064912188</v>
          </cell>
          <cell r="EHI29">
            <v>12675.616385905305</v>
          </cell>
          <cell r="EHJ29">
            <v>12675.616385905305</v>
          </cell>
          <cell r="EHK29">
            <v>43762.030457945264</v>
          </cell>
          <cell r="EHL29">
            <v>16240.242886230752</v>
          </cell>
          <cell r="EHM29">
            <v>112161.47705083234</v>
          </cell>
          <cell r="EHN29">
            <v>251816.49593737774</v>
          </cell>
          <cell r="EHO29">
            <v>120830.54536676733</v>
          </cell>
          <cell r="EHP29">
            <v>222444.95382896278</v>
          </cell>
          <cell r="EHQ29">
            <v>120209.14872027212</v>
          </cell>
          <cell r="EHR29">
            <v>205590.35307926193</v>
          </cell>
          <cell r="EHS29">
            <v>354128.47377552895</v>
          </cell>
          <cell r="EHT29">
            <v>25412.897741156834</v>
          </cell>
          <cell r="EHU29">
            <v>234993.42407395784</v>
          </cell>
          <cell r="EHV29">
            <v>118512.59657114944</v>
          </cell>
          <cell r="EHW29">
            <v>232306.3946118023</v>
          </cell>
          <cell r="EHX29">
            <v>381369.88193501625</v>
          </cell>
          <cell r="EHY29">
            <v>22957.415701538186</v>
          </cell>
          <cell r="EHZ29">
            <v>12675.616385905305</v>
          </cell>
          <cell r="EIA29">
            <v>36105.485928605296</v>
          </cell>
          <cell r="EIB29">
            <v>234840.05856283361</v>
          </cell>
          <cell r="EIC29">
            <v>277739.20180444466</v>
          </cell>
          <cell r="EID29">
            <v>48104.819260793265</v>
          </cell>
          <cell r="EIE29">
            <v>16385.30487707167</v>
          </cell>
          <cell r="EIF29">
            <v>16555.83065975114</v>
          </cell>
          <cell r="EIG29">
            <v>22376.987336216698</v>
          </cell>
          <cell r="EIH29">
            <v>24460.152062958172</v>
          </cell>
          <cell r="EII29">
            <v>266558.76070567459</v>
          </cell>
          <cell r="EIJ29">
            <v>18477.387528327392</v>
          </cell>
          <cell r="EIK29">
            <v>137916.70381462967</v>
          </cell>
          <cell r="EIL29">
            <v>139154.24668025278</v>
          </cell>
          <cell r="EIM29">
            <v>84314.274567695247</v>
          </cell>
          <cell r="EIN29">
            <v>281165.67638190929</v>
          </cell>
          <cell r="EIO29">
            <v>34201.692099544824</v>
          </cell>
          <cell r="EIP29">
            <v>267154.26581347355</v>
          </cell>
          <cell r="EIQ29">
            <v>29609.755816560279</v>
          </cell>
          <cell r="EIR29">
            <v>152311.26459723158</v>
          </cell>
          <cell r="EIS29">
            <v>20032.013372165122</v>
          </cell>
          <cell r="EIT29">
            <v>383149.9922564993</v>
          </cell>
          <cell r="EIU29">
            <v>261998.23311202528</v>
          </cell>
          <cell r="EIV29">
            <v>12675.616385905305</v>
          </cell>
          <cell r="EIW29">
            <v>12675.616385905305</v>
          </cell>
          <cell r="EIX29">
            <v>109765.20513967471</v>
          </cell>
          <cell r="EIY29">
            <v>12675.616385905305</v>
          </cell>
          <cell r="EIZ29">
            <v>18286.745693906858</v>
          </cell>
          <cell r="EJA29">
            <v>12675.616385905305</v>
          </cell>
          <cell r="EJB29">
            <v>41043.454008863046</v>
          </cell>
          <cell r="EJC29">
            <v>30072.371496000844</v>
          </cell>
          <cell r="EJD29">
            <v>21969.74186360684</v>
          </cell>
          <cell r="EJE29">
            <v>37145.67573710424</v>
          </cell>
          <cell r="EJF29">
            <v>17674.333913273571</v>
          </cell>
          <cell r="EJG29">
            <v>266461.87430254067</v>
          </cell>
          <cell r="EJH29">
            <v>163118.44435184408</v>
          </cell>
          <cell r="EJI29">
            <v>50164.849842491647</v>
          </cell>
          <cell r="EJJ29">
            <v>373844.46667697839</v>
          </cell>
          <cell r="EJK29">
            <v>272201.21916633437</v>
          </cell>
          <cell r="EJL29">
            <v>21594.092419985463</v>
          </cell>
          <cell r="EJM29">
            <v>97559.169109829236</v>
          </cell>
          <cell r="EJN29">
            <v>200398.84164708306</v>
          </cell>
          <cell r="EJO29">
            <v>175891.14081178355</v>
          </cell>
          <cell r="EJP29">
            <v>200330.19556849889</v>
          </cell>
          <cell r="EJQ29">
            <v>12675.616385905305</v>
          </cell>
          <cell r="EJR29">
            <v>130503.91297800782</v>
          </cell>
          <cell r="EJS29">
            <v>240077.45416211983</v>
          </cell>
          <cell r="EJT29">
            <v>248406.02425681541</v>
          </cell>
          <cell r="EJU29">
            <v>328831.28511536069</v>
          </cell>
          <cell r="EJV29">
            <v>282961.94856946915</v>
          </cell>
          <cell r="EJW29">
            <v>38552.194697497129</v>
          </cell>
          <cell r="EJX29">
            <v>31227.997983973659</v>
          </cell>
          <cell r="EJY29">
            <v>252449.00778795543</v>
          </cell>
          <cell r="EJZ29">
            <v>71500.264823285936</v>
          </cell>
          <cell r="EKA29">
            <v>33108.459241260265</v>
          </cell>
          <cell r="EKB29">
            <v>12675.616385905305</v>
          </cell>
          <cell r="EKC29">
            <v>42741.763938290169</v>
          </cell>
          <cell r="EKD29">
            <v>252490.25936395585</v>
          </cell>
          <cell r="EKE29">
            <v>34891.419644574329</v>
          </cell>
          <cell r="EKF29">
            <v>12675.616385905305</v>
          </cell>
          <cell r="EKG29">
            <v>259312.79334161495</v>
          </cell>
          <cell r="EKH29">
            <v>261919.56986549709</v>
          </cell>
          <cell r="EKI29">
            <v>18510.991898398745</v>
          </cell>
          <cell r="EKJ29">
            <v>408190.86961760645</v>
          </cell>
          <cell r="EKK29">
            <v>12675.616385905305</v>
          </cell>
          <cell r="EKL29">
            <v>19852.377823995615</v>
          </cell>
          <cell r="EKM29">
            <v>23213.083860093306</v>
          </cell>
          <cell r="EKN29">
            <v>23814.731709135871</v>
          </cell>
          <cell r="EKO29">
            <v>100757.1480653999</v>
          </cell>
          <cell r="EKP29">
            <v>186414.43145340314</v>
          </cell>
          <cell r="EKQ29">
            <v>12675.616385905305</v>
          </cell>
          <cell r="EKR29">
            <v>364872.56440506328</v>
          </cell>
          <cell r="EKS29">
            <v>119499.371227159</v>
          </cell>
          <cell r="EKT29">
            <v>97727.085543596448</v>
          </cell>
          <cell r="EKU29">
            <v>12675.616385905305</v>
          </cell>
          <cell r="EKV29">
            <v>317447.82046588161</v>
          </cell>
          <cell r="EKW29">
            <v>38204.865950986561</v>
          </cell>
          <cell r="EKX29">
            <v>12675.616385905305</v>
          </cell>
          <cell r="EKY29">
            <v>177888.25225199739</v>
          </cell>
          <cell r="EKZ29">
            <v>44368.95047138448</v>
          </cell>
          <cell r="ELA29">
            <v>108362.12995787438</v>
          </cell>
          <cell r="ELB29">
            <v>211179.33832753261</v>
          </cell>
          <cell r="ELC29">
            <v>12675.616385905305</v>
          </cell>
          <cell r="ELD29">
            <v>12675.616385905305</v>
          </cell>
          <cell r="ELE29">
            <v>269287.76460992853</v>
          </cell>
          <cell r="ELF29">
            <v>272758.24715387454</v>
          </cell>
          <cell r="ELG29">
            <v>30823.594128439843</v>
          </cell>
          <cell r="ELH29">
            <v>253105.07357122548</v>
          </cell>
          <cell r="ELI29">
            <v>24340.336489812504</v>
          </cell>
          <cell r="ELJ29">
            <v>119614.05124480311</v>
          </cell>
          <cell r="ELK29">
            <v>94104.51441166029</v>
          </cell>
          <cell r="ELL29">
            <v>294390.13654671493</v>
          </cell>
          <cell r="ELM29">
            <v>131700.8256284777</v>
          </cell>
          <cell r="ELN29">
            <v>12675.616385905305</v>
          </cell>
          <cell r="ELO29">
            <v>269734.86541328375</v>
          </cell>
          <cell r="ELP29">
            <v>316961.9046890795</v>
          </cell>
          <cell r="ELQ29">
            <v>112000.92111535009</v>
          </cell>
          <cell r="ELR29">
            <v>45291.25996025309</v>
          </cell>
          <cell r="ELS29">
            <v>245476.03690625881</v>
          </cell>
          <cell r="ELT29">
            <v>72374.740178703942</v>
          </cell>
          <cell r="ELU29">
            <v>115678.04831490607</v>
          </cell>
          <cell r="ELV29">
            <v>348725.8200230517</v>
          </cell>
          <cell r="ELW29">
            <v>12675.616385905305</v>
          </cell>
          <cell r="ELX29">
            <v>12675.616385905305</v>
          </cell>
          <cell r="ELY29">
            <v>233972.6565094621</v>
          </cell>
          <cell r="ELZ29">
            <v>238149.51858041569</v>
          </cell>
          <cell r="EMA29">
            <v>12675.616385905305</v>
          </cell>
          <cell r="EMB29">
            <v>12675.616385905305</v>
          </cell>
          <cell r="EMC29">
            <v>12675.616385905305</v>
          </cell>
          <cell r="EMD29">
            <v>96012.205588147117</v>
          </cell>
          <cell r="EME29">
            <v>102921.10526879404</v>
          </cell>
          <cell r="EMF29">
            <v>65321.676589088398</v>
          </cell>
          <cell r="EMG29">
            <v>73690.311068051349</v>
          </cell>
          <cell r="EMH29">
            <v>12675.616385905305</v>
          </cell>
          <cell r="EMI29">
            <v>28585.59312984033</v>
          </cell>
          <cell r="EMJ29">
            <v>171817.49916135371</v>
          </cell>
          <cell r="EMK29">
            <v>29975.320714985144</v>
          </cell>
          <cell r="EML29">
            <v>298110.12121007993</v>
          </cell>
          <cell r="EMM29">
            <v>325195.89854770608</v>
          </cell>
          <cell r="EMN29">
            <v>37278.381732760157</v>
          </cell>
          <cell r="EMO29">
            <v>41012.118616243257</v>
          </cell>
          <cell r="EMP29">
            <v>78884.276953233231</v>
          </cell>
          <cell r="EMQ29">
            <v>12675.616385905305</v>
          </cell>
          <cell r="EMR29">
            <v>20048.520151304871</v>
          </cell>
          <cell r="EMS29">
            <v>50920.708016567783</v>
          </cell>
          <cell r="EMT29">
            <v>190074.80805108786</v>
          </cell>
          <cell r="EMU29">
            <v>74187.963494129974</v>
          </cell>
          <cell r="EMV29">
            <v>12675.616385905305</v>
          </cell>
          <cell r="EMW29">
            <v>308853.07256053016</v>
          </cell>
          <cell r="EMX29">
            <v>12675.616385905305</v>
          </cell>
          <cell r="EMY29">
            <v>241684.09288846751</v>
          </cell>
          <cell r="EMZ29">
            <v>296185.41430663882</v>
          </cell>
          <cell r="ENA29">
            <v>198075.31055986177</v>
          </cell>
          <cell r="ENB29">
            <v>378536.0709350481</v>
          </cell>
          <cell r="ENC29">
            <v>176175.70382968799</v>
          </cell>
          <cell r="END29">
            <v>183067.86538100045</v>
          </cell>
          <cell r="ENE29">
            <v>371077.19780743017</v>
          </cell>
          <cell r="ENF29">
            <v>38394.454929103595</v>
          </cell>
          <cell r="ENG29">
            <v>198787.71143987236</v>
          </cell>
          <cell r="ENH29">
            <v>19242.450154427097</v>
          </cell>
          <cell r="ENI29">
            <v>22892.246390315009</v>
          </cell>
          <cell r="ENJ29">
            <v>12675.616385905305</v>
          </cell>
          <cell r="ENK29">
            <v>16999.667035754581</v>
          </cell>
          <cell r="ENL29">
            <v>12675.616385905305</v>
          </cell>
          <cell r="ENM29">
            <v>228648.31519448405</v>
          </cell>
          <cell r="ENN29">
            <v>243839.21080074878</v>
          </cell>
          <cell r="ENO29">
            <v>26250.653441386497</v>
          </cell>
          <cell r="ENP29">
            <v>40603.103005004275</v>
          </cell>
          <cell r="ENQ29">
            <v>198781.2575739254</v>
          </cell>
          <cell r="ENR29">
            <v>305034.07659629773</v>
          </cell>
          <cell r="ENS29">
            <v>12675.616385905305</v>
          </cell>
          <cell r="ENT29">
            <v>181467.42996902569</v>
          </cell>
          <cell r="ENU29">
            <v>276923.92839288648</v>
          </cell>
          <cell r="ENV29">
            <v>206010.61458698462</v>
          </cell>
          <cell r="ENW29">
            <v>172907.58662061056</v>
          </cell>
          <cell r="ENX29">
            <v>110287.07523378974</v>
          </cell>
          <cell r="ENY29">
            <v>180552.57929653698</v>
          </cell>
          <cell r="ENZ29">
            <v>31249.793093848399</v>
          </cell>
          <cell r="EOA29">
            <v>13730.739879730661</v>
          </cell>
          <cell r="EOB29">
            <v>12675.616385905305</v>
          </cell>
          <cell r="EOC29">
            <v>258786.79123258844</v>
          </cell>
          <cell r="EOD29">
            <v>168071.41557004378</v>
          </cell>
          <cell r="EOE29">
            <v>38195.764060193986</v>
          </cell>
          <cell r="EOF29">
            <v>193304.03625049203</v>
          </cell>
          <cell r="EOG29">
            <v>176237.05268362397</v>
          </cell>
          <cell r="EOH29">
            <v>269897.92379890842</v>
          </cell>
          <cell r="EOI29">
            <v>225542.82587525045</v>
          </cell>
          <cell r="EOJ29">
            <v>23382.842943651052</v>
          </cell>
          <cell r="EOK29">
            <v>314426.02841703611</v>
          </cell>
          <cell r="EOL29">
            <v>12675.616385905305</v>
          </cell>
          <cell r="EOM29">
            <v>12675.616385905305</v>
          </cell>
          <cell r="EON29">
            <v>19677.144203068205</v>
          </cell>
          <cell r="EOO29">
            <v>302560.01283828251</v>
          </cell>
          <cell r="EOP29">
            <v>296315.30623995321</v>
          </cell>
          <cell r="EOQ29">
            <v>114163.84908023928</v>
          </cell>
          <cell r="EOR29">
            <v>266504.0995468371</v>
          </cell>
          <cell r="EOS29">
            <v>39004.847668813964</v>
          </cell>
          <cell r="EOT29">
            <v>273607.69893795578</v>
          </cell>
          <cell r="EOU29">
            <v>27717.244896636763</v>
          </cell>
          <cell r="EOV29">
            <v>40207.485534778374</v>
          </cell>
          <cell r="EOW29">
            <v>301688.67629784142</v>
          </cell>
          <cell r="EOX29">
            <v>272061.67072596273</v>
          </cell>
          <cell r="EOY29">
            <v>24802.004394976011</v>
          </cell>
          <cell r="EOZ29">
            <v>25260.791483019842</v>
          </cell>
          <cell r="EPA29">
            <v>37160.700319469353</v>
          </cell>
          <cell r="EPB29">
            <v>150198.84012086032</v>
          </cell>
          <cell r="EPC29">
            <v>22071.036368203026</v>
          </cell>
          <cell r="EPD29">
            <v>22697.191283024149</v>
          </cell>
          <cell r="EPE29">
            <v>57899.939896192504</v>
          </cell>
          <cell r="EPF29">
            <v>328285.33198031248</v>
          </cell>
          <cell r="EPG29">
            <v>237013.05459441541</v>
          </cell>
          <cell r="EPH29">
            <v>25146.051058991939</v>
          </cell>
          <cell r="EPI29">
            <v>23709.474796406041</v>
          </cell>
          <cell r="EPJ29">
            <v>56175.984357432535</v>
          </cell>
          <cell r="EPK29">
            <v>12675.616385905305</v>
          </cell>
          <cell r="EPL29">
            <v>219481.50346716848</v>
          </cell>
          <cell r="EPM29">
            <v>12675.616385905305</v>
          </cell>
          <cell r="EPN29">
            <v>21597.655059973498</v>
          </cell>
          <cell r="EPO29">
            <v>12675.616385905305</v>
          </cell>
          <cell r="EPP29">
            <v>340012.75293374161</v>
          </cell>
          <cell r="EPQ29">
            <v>285281.83872305619</v>
          </cell>
          <cell r="EPR29">
            <v>323710.41109634499</v>
          </cell>
          <cell r="EPS29">
            <v>28413.219731524849</v>
          </cell>
          <cell r="EPT29">
            <v>12675.616385905305</v>
          </cell>
          <cell r="EPU29">
            <v>233110.60641829966</v>
          </cell>
          <cell r="EPV29">
            <v>125909.22849008581</v>
          </cell>
          <cell r="EPW29">
            <v>15945.99176174587</v>
          </cell>
          <cell r="EPX29">
            <v>28460.068115344322</v>
          </cell>
          <cell r="EPY29">
            <v>136851.18118876897</v>
          </cell>
          <cell r="EPZ29">
            <v>16294.543778089777</v>
          </cell>
          <cell r="EQA29">
            <v>58271.38466388364</v>
          </cell>
          <cell r="EQB29">
            <v>19363.470000244779</v>
          </cell>
          <cell r="EQC29">
            <v>125449.44711363043</v>
          </cell>
          <cell r="EQD29">
            <v>22030.854520209163</v>
          </cell>
          <cell r="EQE29">
            <v>72524.853362424808</v>
          </cell>
          <cell r="EQF29">
            <v>60690.716582087538</v>
          </cell>
          <cell r="EQG29">
            <v>229438.32575472369</v>
          </cell>
          <cell r="EQH29">
            <v>194192.75983688186</v>
          </cell>
          <cell r="EQI29">
            <v>12675.616385905305</v>
          </cell>
          <cell r="EQJ29">
            <v>34348.787386713091</v>
          </cell>
          <cell r="EQK29">
            <v>52930.580044420036</v>
          </cell>
          <cell r="EQL29">
            <v>12675.616385905305</v>
          </cell>
          <cell r="EQM29">
            <v>378669.26060843869</v>
          </cell>
          <cell r="EQN29">
            <v>12675.616385905305</v>
          </cell>
          <cell r="EQO29">
            <v>241012.68588794637</v>
          </cell>
          <cell r="EQP29">
            <v>265382.15694044158</v>
          </cell>
          <cell r="EQQ29">
            <v>12675.616385905305</v>
          </cell>
          <cell r="EQR29">
            <v>392277.84328862478</v>
          </cell>
          <cell r="EQS29">
            <v>24745.42729400572</v>
          </cell>
          <cell r="EQT29">
            <v>25785.448321780867</v>
          </cell>
          <cell r="EQU29">
            <v>25038.486092968116</v>
          </cell>
          <cell r="EQV29">
            <v>158982.96239833848</v>
          </cell>
          <cell r="EQW29">
            <v>23400.039670675811</v>
          </cell>
          <cell r="EQX29">
            <v>143634.10054058424</v>
          </cell>
          <cell r="EQY29">
            <v>289675.65091353992</v>
          </cell>
          <cell r="EQZ29">
            <v>50707.48925404693</v>
          </cell>
          <cell r="ERA29">
            <v>252471.95233881206</v>
          </cell>
          <cell r="ERB29">
            <v>36139.876838441931</v>
          </cell>
          <cell r="ERC29">
            <v>318827.77888021944</v>
          </cell>
          <cell r="ERD29">
            <v>12675.616385905305</v>
          </cell>
          <cell r="ERE29">
            <v>98783.866264591139</v>
          </cell>
          <cell r="ERF29">
            <v>12675.616385905305</v>
          </cell>
          <cell r="ERG29">
            <v>44512.633259147449</v>
          </cell>
          <cell r="ERH29">
            <v>20057.562948779538</v>
          </cell>
          <cell r="ERI29">
            <v>65028.873165245997</v>
          </cell>
          <cell r="ERJ29">
            <v>34766.753539770434</v>
          </cell>
          <cell r="ERK29">
            <v>151533.54765315528</v>
          </cell>
          <cell r="ERL29">
            <v>63540.994172192703</v>
          </cell>
          <cell r="ERM29">
            <v>12675.616385905305</v>
          </cell>
          <cell r="ERN29">
            <v>73285.336467273562</v>
          </cell>
          <cell r="ERO29">
            <v>12675.616385905305</v>
          </cell>
          <cell r="ERP29">
            <v>167670.73376565022</v>
          </cell>
          <cell r="ERQ29">
            <v>12675.616385905305</v>
          </cell>
          <cell r="ERR29">
            <v>12675.616385905305</v>
          </cell>
          <cell r="ERS29">
            <v>21416.37857081688</v>
          </cell>
          <cell r="ERT29">
            <v>225808.06594294752</v>
          </cell>
          <cell r="ERU29">
            <v>345742.26693229348</v>
          </cell>
          <cell r="ERV29">
            <v>12675.616385905305</v>
          </cell>
          <cell r="ERW29">
            <v>306995.22631270363</v>
          </cell>
          <cell r="ERX29">
            <v>330414.32665015588</v>
          </cell>
          <cell r="ERY29">
            <v>184462.81988746862</v>
          </cell>
          <cell r="ERZ29">
            <v>25194.103689092171</v>
          </cell>
          <cell r="ESA29">
            <v>253282.80110834591</v>
          </cell>
          <cell r="ESB29">
            <v>12675.616385905305</v>
          </cell>
          <cell r="ESC29">
            <v>22386.296426700716</v>
          </cell>
          <cell r="ESD29">
            <v>48902.043553119045</v>
          </cell>
          <cell r="ESE29">
            <v>23897.834381600027</v>
          </cell>
          <cell r="ESF29">
            <v>127105.13966551369</v>
          </cell>
          <cell r="ESG29">
            <v>31611.945398866425</v>
          </cell>
          <cell r="ESH29">
            <v>358665.4285233129</v>
          </cell>
          <cell r="ESI29">
            <v>94821.982823382685</v>
          </cell>
          <cell r="ESJ29">
            <v>55762.751713095895</v>
          </cell>
          <cell r="ESK29">
            <v>38879.233178887662</v>
          </cell>
          <cell r="ESL29">
            <v>81083.531953154539</v>
          </cell>
          <cell r="ESM29">
            <v>18168.569269675871</v>
          </cell>
          <cell r="ESN29">
            <v>149692.76292375842</v>
          </cell>
          <cell r="ESO29">
            <v>18893.034261730383</v>
          </cell>
          <cell r="ESP29">
            <v>12675.616385905305</v>
          </cell>
          <cell r="ESQ29">
            <v>274259.02214085247</v>
          </cell>
          <cell r="ESR29">
            <v>28067.193747003326</v>
          </cell>
          <cell r="ESS29">
            <v>207170.3741997412</v>
          </cell>
          <cell r="EST29">
            <v>12675.616385905305</v>
          </cell>
          <cell r="ESU29">
            <v>131164.44997923015</v>
          </cell>
          <cell r="ESV29">
            <v>331200.87963084958</v>
          </cell>
          <cell r="ESW29">
            <v>268161.49450327212</v>
          </cell>
          <cell r="ESX29">
            <v>227055.55004518022</v>
          </cell>
          <cell r="ESY29">
            <v>12675.616385905305</v>
          </cell>
          <cell r="ESZ29">
            <v>21911.808940850311</v>
          </cell>
          <cell r="ETA29">
            <v>30799.220856536249</v>
          </cell>
          <cell r="ETB29">
            <v>139331.98982346905</v>
          </cell>
          <cell r="ETC29">
            <v>269458.84193658124</v>
          </cell>
          <cell r="ETD29">
            <v>192570.97471085293</v>
          </cell>
          <cell r="ETE29">
            <v>318939.21627156244</v>
          </cell>
          <cell r="ETF29">
            <v>50735.269795617787</v>
          </cell>
          <cell r="ETG29">
            <v>153924.59527008474</v>
          </cell>
          <cell r="ETH29">
            <v>12675.616385905305</v>
          </cell>
          <cell r="ETI29">
            <v>283416.0440165035</v>
          </cell>
          <cell r="ETJ29">
            <v>23958.948830274778</v>
          </cell>
          <cell r="ETK29">
            <v>332712.22606793343</v>
          </cell>
          <cell r="ETL29">
            <v>110929.19138343235</v>
          </cell>
          <cell r="ETM29">
            <v>28450.112415908523</v>
          </cell>
          <cell r="ETN29">
            <v>35610.630670905142</v>
          </cell>
          <cell r="ETO29">
            <v>208049.97713725761</v>
          </cell>
          <cell r="ETP29">
            <v>23788.367294703938</v>
          </cell>
          <cell r="ETQ29">
            <v>43928.744990656356</v>
          </cell>
          <cell r="ETR29">
            <v>12675.616385905305</v>
          </cell>
          <cell r="ETS29">
            <v>223719.74088692045</v>
          </cell>
          <cell r="ETT29">
            <v>50821.218360378254</v>
          </cell>
          <cell r="ETU29">
            <v>162101.96934407688</v>
          </cell>
          <cell r="ETV29">
            <v>37373.939709576363</v>
          </cell>
          <cell r="ETW29">
            <v>42263.735416778611</v>
          </cell>
          <cell r="ETX29">
            <v>12675.616385905305</v>
          </cell>
          <cell r="ETY29">
            <v>23427.282425892608</v>
          </cell>
          <cell r="ETZ29">
            <v>116372.98817627237</v>
          </cell>
          <cell r="EUA29">
            <v>256847.52587792356</v>
          </cell>
          <cell r="EUB29">
            <v>12675.616385905305</v>
          </cell>
          <cell r="EUC29">
            <v>12675.616385905305</v>
          </cell>
          <cell r="EUD29">
            <v>166140.40375964157</v>
          </cell>
          <cell r="EUE29">
            <v>31021.418434518491</v>
          </cell>
          <cell r="EUF29">
            <v>197237.90993708107</v>
          </cell>
          <cell r="EUG29">
            <v>204613.74214623414</v>
          </cell>
          <cell r="EUH29">
            <v>197630.98276199508</v>
          </cell>
          <cell r="EUI29">
            <v>24115.313123244079</v>
          </cell>
          <cell r="EUJ29">
            <v>207241.44318448746</v>
          </cell>
          <cell r="EUK29">
            <v>125196.6787573394</v>
          </cell>
          <cell r="EUL29">
            <v>30804.569044255702</v>
          </cell>
          <cell r="EUM29">
            <v>27277.202706511263</v>
          </cell>
          <cell r="EUN29">
            <v>49327.167949235212</v>
          </cell>
          <cell r="EUO29">
            <v>351295.21916767157</v>
          </cell>
          <cell r="EUP29">
            <v>22349.924055757598</v>
          </cell>
          <cell r="EUQ29">
            <v>39985.465307329636</v>
          </cell>
          <cell r="EUR29">
            <v>12675.616385905305</v>
          </cell>
          <cell r="EUS29">
            <v>284032.73843421572</v>
          </cell>
          <cell r="EUT29">
            <v>227705.9591753234</v>
          </cell>
          <cell r="EUU29">
            <v>181509.78200660585</v>
          </cell>
          <cell r="EUV29">
            <v>139162.73455851927</v>
          </cell>
          <cell r="EUW29">
            <v>76485.988639735704</v>
          </cell>
          <cell r="EUX29">
            <v>21887.393148725714</v>
          </cell>
          <cell r="EUY29">
            <v>82478.933229436821</v>
          </cell>
          <cell r="EUZ29">
            <v>20789.230877282036</v>
          </cell>
          <cell r="EVA29">
            <v>81935.540154195231</v>
          </cell>
          <cell r="EVB29">
            <v>189316.46031637429</v>
          </cell>
          <cell r="EVC29">
            <v>269118.30346988357</v>
          </cell>
          <cell r="EVD29">
            <v>369642.83190966118</v>
          </cell>
          <cell r="EVE29">
            <v>223276.93225127738</v>
          </cell>
          <cell r="EVF29">
            <v>15206.401081036574</v>
          </cell>
          <cell r="EVG29">
            <v>191310.16537899585</v>
          </cell>
          <cell r="EVH29">
            <v>12675.616385905305</v>
          </cell>
          <cell r="EVI29">
            <v>23312.766809069897</v>
          </cell>
          <cell r="EVJ29">
            <v>139859.24889888035</v>
          </cell>
          <cell r="EVK29">
            <v>286186.39982097322</v>
          </cell>
          <cell r="EVL29">
            <v>12675.616385905305</v>
          </cell>
          <cell r="EVM29">
            <v>210004.43690090239</v>
          </cell>
          <cell r="EVN29">
            <v>12675.616385905305</v>
          </cell>
          <cell r="EVO29">
            <v>12675.616385905305</v>
          </cell>
          <cell r="EVP29">
            <v>14057.730442908018</v>
          </cell>
          <cell r="EVQ29">
            <v>19475.512757910175</v>
          </cell>
          <cell r="EVR29">
            <v>26608.124102292251</v>
          </cell>
          <cell r="EVS29">
            <v>31515.504442798323</v>
          </cell>
          <cell r="EVT29">
            <v>31035.739804549939</v>
          </cell>
          <cell r="EVU29">
            <v>334794.16586211708</v>
          </cell>
          <cell r="EVV29">
            <v>309422.39416423358</v>
          </cell>
          <cell r="EVW29">
            <v>115102.8185714514</v>
          </cell>
          <cell r="EVX29">
            <v>395500.3604151723</v>
          </cell>
          <cell r="EVY29">
            <v>219974.61259911783</v>
          </cell>
          <cell r="EVZ29">
            <v>105636.81821750669</v>
          </cell>
          <cell r="EWA29">
            <v>232793.93982264321</v>
          </cell>
          <cell r="EWB29">
            <v>232761.36438929653</v>
          </cell>
          <cell r="EWC29">
            <v>228507.85268135884</v>
          </cell>
          <cell r="EWD29">
            <v>96805.441897886529</v>
          </cell>
          <cell r="EWE29">
            <v>416243.53263782331</v>
          </cell>
          <cell r="EWF29">
            <v>269201.55032761046</v>
          </cell>
          <cell r="EWG29">
            <v>352100.95442875824</v>
          </cell>
          <cell r="EWH29">
            <v>180226.7285515728</v>
          </cell>
          <cell r="EWI29">
            <v>137996.03744141373</v>
          </cell>
          <cell r="EWJ29">
            <v>12675.616385905305</v>
          </cell>
          <cell r="EWK29">
            <v>41841.968176400434</v>
          </cell>
          <cell r="EWL29">
            <v>41559.384628469139</v>
          </cell>
          <cell r="EWM29">
            <v>12675.616385905305</v>
          </cell>
          <cell r="EWN29">
            <v>276861.29453812313</v>
          </cell>
          <cell r="EWO29">
            <v>238157.20209051776</v>
          </cell>
          <cell r="EWP29">
            <v>24604.892974155635</v>
          </cell>
          <cell r="EWQ29">
            <v>112517.86506851851</v>
          </cell>
          <cell r="EWR29">
            <v>12675.616385905305</v>
          </cell>
          <cell r="EWS29">
            <v>12675.616385905305</v>
          </cell>
          <cell r="EWT29">
            <v>21874.197522076523</v>
          </cell>
          <cell r="EWU29">
            <v>28936.729576898106</v>
          </cell>
          <cell r="EWV29">
            <v>282497.09620829177</v>
          </cell>
          <cell r="EWW29">
            <v>290663.52816774463</v>
          </cell>
          <cell r="EWX29">
            <v>21627.963186243302</v>
          </cell>
          <cell r="EWY29">
            <v>21427.962526995292</v>
          </cell>
          <cell r="EWZ29">
            <v>12675.616385905305</v>
          </cell>
          <cell r="EXA29">
            <v>309951.41708219476</v>
          </cell>
        </row>
        <row r="30">
          <cell r="F30">
            <v>1.5500140458481662</v>
          </cell>
          <cell r="G30">
            <v>1.5409446563607854</v>
          </cell>
          <cell r="H30">
            <v>1.5538209506169243</v>
          </cell>
          <cell r="I30">
            <v>1.5004276582944718</v>
          </cell>
          <cell r="J30">
            <v>1.5063947450473929</v>
          </cell>
          <cell r="K30">
            <v>1.5516735427732553</v>
          </cell>
          <cell r="L30">
            <v>1.4998311006707037</v>
          </cell>
          <cell r="M30">
            <v>1.475197784472625</v>
          </cell>
          <cell r="N30">
            <v>1.5113939059939185</v>
          </cell>
          <cell r="O30">
            <v>1.5202419296900505</v>
          </cell>
          <cell r="P30">
            <v>1.5271869707621442</v>
          </cell>
          <cell r="Q30">
            <v>1.6230319359805667</v>
          </cell>
          <cell r="R30">
            <v>1.6188785091431517</v>
          </cell>
          <cell r="S30">
            <v>1.5796803688650878</v>
          </cell>
          <cell r="T30">
            <v>1.5579234817115899</v>
          </cell>
          <cell r="U30">
            <v>1.5419319003860152</v>
          </cell>
          <cell r="V30">
            <v>1.5326615392264764</v>
          </cell>
          <cell r="W30">
            <v>1.5688761850720272</v>
          </cell>
          <cell r="X30">
            <v>1.496148656878368</v>
          </cell>
          <cell r="Y30">
            <v>1.5402231247680243</v>
          </cell>
          <cell r="Z30">
            <v>1.5617202069617353</v>
          </cell>
          <cell r="AA30">
            <v>1.5547941771111797</v>
          </cell>
          <cell r="AB30">
            <v>1.5999745317517069</v>
          </cell>
          <cell r="AC30">
            <v>1.5539300889467982</v>
          </cell>
          <cell r="AD30">
            <v>1.5266662724451441</v>
          </cell>
          <cell r="AE30">
            <v>1.5466240511026799</v>
          </cell>
          <cell r="AF30">
            <v>1.5928732756974517</v>
          </cell>
          <cell r="AG30">
            <v>1.508892518176955</v>
          </cell>
          <cell r="AH30">
            <v>1.4962677541831202</v>
          </cell>
          <cell r="AI30">
            <v>1.5936451472597324</v>
          </cell>
          <cell r="AJ30">
            <v>1.5270947688328607</v>
          </cell>
          <cell r="AK30">
            <v>1.6603317104171722</v>
          </cell>
          <cell r="AL30">
            <v>1.5768387449890175</v>
          </cell>
          <cell r="AM30">
            <v>1.5353908508744651</v>
          </cell>
          <cell r="AN30">
            <v>1.5739599390392627</v>
          </cell>
          <cell r="AO30">
            <v>1.5858645039042614</v>
          </cell>
          <cell r="AP30">
            <v>1.4981542949208395</v>
          </cell>
          <cell r="AQ30">
            <v>1.5492819442645407</v>
          </cell>
          <cell r="AR30">
            <v>1.56548349964971</v>
          </cell>
          <cell r="AS30">
            <v>1.5608976826582972</v>
          </cell>
          <cell r="AT30">
            <v>1.5837492519817715</v>
          </cell>
          <cell r="AU30">
            <v>1.5776216684881446</v>
          </cell>
          <cell r="AV30">
            <v>1.4983299800059728</v>
          </cell>
          <cell r="AW30">
            <v>1.5072145232679934</v>
          </cell>
          <cell r="AX30">
            <v>1.5564355641291037</v>
          </cell>
          <cell r="AY30">
            <v>1.5240739833643842</v>
          </cell>
          <cell r="AZ30">
            <v>1.5822125152029383</v>
          </cell>
          <cell r="BA30">
            <v>1.5178332910524159</v>
          </cell>
          <cell r="BB30">
            <v>1.4857545679284956</v>
          </cell>
          <cell r="BC30">
            <v>1.501662968106394</v>
          </cell>
          <cell r="BD30">
            <v>1.5488882966993243</v>
          </cell>
          <cell r="BE30">
            <v>1.5247940057848572</v>
          </cell>
          <cell r="BF30">
            <v>1.638107559094508</v>
          </cell>
          <cell r="BG30">
            <v>1.5328516428948662</v>
          </cell>
          <cell r="BH30">
            <v>1.5777547731326267</v>
          </cell>
          <cell r="BI30">
            <v>1.4813814352625769</v>
          </cell>
          <cell r="BJ30">
            <v>1.5741976057441913</v>
          </cell>
          <cell r="BK30">
            <v>1.5367358567885578</v>
          </cell>
          <cell r="BL30">
            <v>1.5306148824976753</v>
          </cell>
          <cell r="BM30">
            <v>1.5313790151586857</v>
          </cell>
          <cell r="BN30">
            <v>1.6007991515616544</v>
          </cell>
          <cell r="BO30">
            <v>1.4632346399605602</v>
          </cell>
          <cell r="BP30">
            <v>1.5281698092988201</v>
          </cell>
          <cell r="BQ30">
            <v>1.5859418973327088</v>
          </cell>
          <cell r="BR30">
            <v>1.6154323544706657</v>
          </cell>
          <cell r="BS30">
            <v>1.5069419942198556</v>
          </cell>
          <cell r="BT30">
            <v>1.5685855521626246</v>
          </cell>
          <cell r="BU30">
            <v>1.58896064432026</v>
          </cell>
          <cell r="BV30">
            <v>1.5121621206108498</v>
          </cell>
          <cell r="BW30">
            <v>1.5181078394725667</v>
          </cell>
          <cell r="BX30">
            <v>1.4807457200739456</v>
          </cell>
          <cell r="BY30">
            <v>1.5880081972533888</v>
          </cell>
          <cell r="BZ30">
            <v>1.5861698344805193</v>
          </cell>
          <cell r="CA30">
            <v>1.6504452115017942</v>
          </cell>
          <cell r="CB30">
            <v>1.6134516095399933</v>
          </cell>
          <cell r="CC30">
            <v>1.5409871495858087</v>
          </cell>
          <cell r="CD30">
            <v>1.5294547960805933</v>
          </cell>
          <cell r="CE30">
            <v>1.5655555999448316</v>
          </cell>
          <cell r="CF30">
            <v>1.5727830100508844</v>
          </cell>
          <cell r="CG30">
            <v>1.5150287455918565</v>
          </cell>
          <cell r="CH30">
            <v>1.5674580575846817</v>
          </cell>
          <cell r="CI30">
            <v>1.5534214272846314</v>
          </cell>
          <cell r="CJ30">
            <v>1.5515706493168053</v>
          </cell>
          <cell r="CK30">
            <v>1.6028671711444868</v>
          </cell>
          <cell r="CL30">
            <v>1.5306626800614587</v>
          </cell>
          <cell r="CM30">
            <v>1.5477803471034406</v>
          </cell>
          <cell r="CN30">
            <v>1.561321973081413</v>
          </cell>
          <cell r="CO30">
            <v>1.5292538524154249</v>
          </cell>
          <cell r="CP30">
            <v>1.5284103201784107</v>
          </cell>
          <cell r="CQ30">
            <v>1.6137828389283906</v>
          </cell>
          <cell r="CR30">
            <v>1.5776949875499857</v>
          </cell>
          <cell r="CS30">
            <v>1.5323816610517664</v>
          </cell>
          <cell r="CT30">
            <v>1.4972639321133394</v>
          </cell>
          <cell r="CU30">
            <v>1.6051022978306724</v>
          </cell>
          <cell r="CV30">
            <v>1.6054162333238786</v>
          </cell>
          <cell r="CW30">
            <v>1.5853101183838296</v>
          </cell>
          <cell r="CX30">
            <v>1.52377049055005</v>
          </cell>
          <cell r="CY30">
            <v>1.6050014057966937</v>
          </cell>
          <cell r="CZ30">
            <v>1.4965528634351641</v>
          </cell>
          <cell r="DA30">
            <v>1.5650489246965571</v>
          </cell>
          <cell r="DB30">
            <v>1.5193711788057183</v>
          </cell>
          <cell r="DC30">
            <v>1.5557891096247567</v>
          </cell>
          <cell r="DD30">
            <v>1.4955292013879897</v>
          </cell>
          <cell r="DE30">
            <v>1.5633569117756021</v>
          </cell>
          <cell r="DF30">
            <v>1.4963637359255133</v>
          </cell>
          <cell r="DG30">
            <v>1.4997352638950192</v>
          </cell>
          <cell r="DH30">
            <v>1.4712986828644938</v>
          </cell>
          <cell r="DI30">
            <v>1.5390349293043213</v>
          </cell>
          <cell r="DJ30">
            <v>1.5925648105444241</v>
          </cell>
          <cell r="DK30">
            <v>1.5338028075398231</v>
          </cell>
          <cell r="DL30">
            <v>1.5995337550200155</v>
          </cell>
          <cell r="DM30">
            <v>1.5258875038242563</v>
          </cell>
          <cell r="DN30">
            <v>1.5593666388175129</v>
          </cell>
          <cell r="DO30">
            <v>1.5401937885222845</v>
          </cell>
          <cell r="DP30">
            <v>1.5812338086242825</v>
          </cell>
          <cell r="DQ30">
            <v>1.5232925624261218</v>
          </cell>
          <cell r="DR30">
            <v>1.5769636961849367</v>
          </cell>
          <cell r="DS30">
            <v>1.5942530618261088</v>
          </cell>
          <cell r="DT30">
            <v>1.4934652061831106</v>
          </cell>
          <cell r="DU30">
            <v>1.5151953828268439</v>
          </cell>
          <cell r="DV30">
            <v>1.4564939793235503</v>
          </cell>
          <cell r="DW30">
            <v>1.5527327936145527</v>
          </cell>
          <cell r="DX30">
            <v>1.4687963998061393</v>
          </cell>
          <cell r="DY30">
            <v>1.5225121665644761</v>
          </cell>
          <cell r="DZ30">
            <v>1.6312569436685203</v>
          </cell>
          <cell r="EA30">
            <v>1.5745642096018162</v>
          </cell>
          <cell r="EB30">
            <v>1.5321077560088086</v>
          </cell>
          <cell r="EC30">
            <v>1.5502740541151407</v>
          </cell>
          <cell r="ED30">
            <v>1.5577075434234717</v>
          </cell>
          <cell r="EE30">
            <v>1.502447722990444</v>
          </cell>
          <cell r="EF30">
            <v>1.5662969398425228</v>
          </cell>
          <cell r="EG30">
            <v>1.5384596538771633</v>
          </cell>
          <cell r="EH30">
            <v>1.504441940375034</v>
          </cell>
          <cell r="EI30">
            <v>1.5559216135061098</v>
          </cell>
          <cell r="EJ30">
            <v>1.510259334826394</v>
          </cell>
          <cell r="EK30">
            <v>1.4808110919630064</v>
          </cell>
          <cell r="EL30">
            <v>1.5811771298087862</v>
          </cell>
          <cell r="EM30">
            <v>1.5687342627477214</v>
          </cell>
          <cell r="EN30">
            <v>1.5568944330167442</v>
          </cell>
          <cell r="EO30">
            <v>1.5070976246782624</v>
          </cell>
          <cell r="EP30">
            <v>1.5372818382742739</v>
          </cell>
          <cell r="EQ30">
            <v>1.4781915177718981</v>
          </cell>
          <cell r="ER30">
            <v>1.5673531699518382</v>
          </cell>
          <cell r="ES30">
            <v>1.5887354802208002</v>
          </cell>
          <cell r="ET30">
            <v>1.5462191622528167</v>
          </cell>
          <cell r="EU30">
            <v>1.5384224335498</v>
          </cell>
          <cell r="EV30">
            <v>1.6078446773182145</v>
          </cell>
          <cell r="EW30">
            <v>1.5482118653348631</v>
          </cell>
          <cell r="EX30">
            <v>1.608853955867747</v>
          </cell>
          <cell r="EY30">
            <v>1.5835014132554139</v>
          </cell>
          <cell r="EZ30">
            <v>1.5854151291306229</v>
          </cell>
          <cell r="FA30">
            <v>1.5267410804313284</v>
          </cell>
          <cell r="FB30">
            <v>1.5160197343533524</v>
          </cell>
          <cell r="FC30">
            <v>1.5478577643486213</v>
          </cell>
          <cell r="FD30">
            <v>1.5153338639016689</v>
          </cell>
          <cell r="FE30">
            <v>1.5343668279271017</v>
          </cell>
          <cell r="FF30">
            <v>1.5092424637227804</v>
          </cell>
          <cell r="FG30">
            <v>1.5864422203530752</v>
          </cell>
          <cell r="FH30">
            <v>1.4276454551133106</v>
          </cell>
          <cell r="FI30">
            <v>1.5399716954259042</v>
          </cell>
          <cell r="FJ30">
            <v>1.54331620089125</v>
          </cell>
          <cell r="FK30">
            <v>1.6180693364677692</v>
          </cell>
          <cell r="FL30">
            <v>1.4901846697268644</v>
          </cell>
          <cell r="FM30">
            <v>1.5248489012349264</v>
          </cell>
          <cell r="FN30">
            <v>1.5704651277706962</v>
          </cell>
          <cell r="FO30">
            <v>1.4983810672527194</v>
          </cell>
          <cell r="FP30">
            <v>1.5650600172979094</v>
          </cell>
          <cell r="FQ30">
            <v>1.5283927413202347</v>
          </cell>
          <cell r="FR30">
            <v>1.5965257205668701</v>
          </cell>
          <cell r="FS30">
            <v>1.526713918045236</v>
          </cell>
          <cell r="FT30">
            <v>1.5337085375616799</v>
          </cell>
          <cell r="FU30">
            <v>1.5147543936606434</v>
          </cell>
          <cell r="FV30">
            <v>1.5488865113020047</v>
          </cell>
          <cell r="FW30">
            <v>1.6105256280890703</v>
          </cell>
          <cell r="FX30">
            <v>1.5458455059654241</v>
          </cell>
          <cell r="FY30">
            <v>1.4782876483197589</v>
          </cell>
          <cell r="FZ30">
            <v>1.5213908787894592</v>
          </cell>
          <cell r="GA30">
            <v>1.4760425551079936</v>
          </cell>
          <cell r="GB30">
            <v>1.5108445460930138</v>
          </cell>
          <cell r="GC30">
            <v>1.6046855890768026</v>
          </cell>
          <cell r="GD30">
            <v>1.5589827687784288</v>
          </cell>
          <cell r="GE30">
            <v>1.6059829829718624</v>
          </cell>
          <cell r="GF30">
            <v>1.5701870972881569</v>
          </cell>
          <cell r="GG30">
            <v>1.5092192382888756</v>
          </cell>
          <cell r="GH30">
            <v>1.570015683107886</v>
          </cell>
          <cell r="GI30">
            <v>1.5435562232981119</v>
          </cell>
          <cell r="GJ30">
            <v>1.6041068632268742</v>
          </cell>
          <cell r="GK30">
            <v>1.4987412242194833</v>
          </cell>
          <cell r="GL30">
            <v>1.5882510970498083</v>
          </cell>
          <cell r="GM30">
            <v>1.5978218252267293</v>
          </cell>
          <cell r="GN30">
            <v>1.5050338787473909</v>
          </cell>
          <cell r="GO30">
            <v>1.5181634096123513</v>
          </cell>
          <cell r="GP30">
            <v>1.4794395530607096</v>
          </cell>
          <cell r="GQ30">
            <v>1.5623796985803144</v>
          </cell>
          <cell r="GR30">
            <v>1.5536076193698076</v>
          </cell>
          <cell r="GS30">
            <v>1.5940754302423952</v>
          </cell>
          <cell r="GT30">
            <v>1.507396121531881</v>
          </cell>
          <cell r="GU30">
            <v>1.4769216074542815</v>
          </cell>
          <cell r="GV30">
            <v>1.5308067514725405</v>
          </cell>
          <cell r="GW30">
            <v>1.5473924738173306</v>
          </cell>
          <cell r="GX30">
            <v>1.5702854211355481</v>
          </cell>
          <cell r="GY30">
            <v>1.6176827813187757</v>
          </cell>
          <cell r="GZ30">
            <v>1.5407115103007267</v>
          </cell>
          <cell r="HA30">
            <v>1.5059405797583325</v>
          </cell>
          <cell r="HB30">
            <v>1.6083957640414508</v>
          </cell>
          <cell r="HC30">
            <v>1.498129056688059</v>
          </cell>
          <cell r="HD30">
            <v>1.5832078048476232</v>
          </cell>
          <cell r="HE30">
            <v>1.51960519802231</v>
          </cell>
          <cell r="HF30">
            <v>1.5008387044847493</v>
          </cell>
          <cell r="HG30">
            <v>1.4965746492704741</v>
          </cell>
          <cell r="HH30">
            <v>1.5487595250520108</v>
          </cell>
          <cell r="HI30">
            <v>1.4707911845859758</v>
          </cell>
          <cell r="HJ30">
            <v>1.5164571123907573</v>
          </cell>
          <cell r="HK30">
            <v>1.5302449322648437</v>
          </cell>
          <cell r="HL30">
            <v>1.6167406407819584</v>
          </cell>
          <cell r="HM30">
            <v>1.5420509598820051</v>
          </cell>
          <cell r="HN30">
            <v>1.5831530611566293</v>
          </cell>
          <cell r="HO30">
            <v>1.580714214481014</v>
          </cell>
          <cell r="HP30">
            <v>1.4735005405086281</v>
          </cell>
          <cell r="HQ30">
            <v>1.5732748056680228</v>
          </cell>
          <cell r="HR30">
            <v>1.5060421634241805</v>
          </cell>
          <cell r="HS30">
            <v>1.4802555097162029</v>
          </cell>
          <cell r="HT30">
            <v>1.5691767009234063</v>
          </cell>
          <cell r="HU30">
            <v>1.5821299484695577</v>
          </cell>
          <cell r="HV30">
            <v>1.4967990346626332</v>
          </cell>
          <cell r="HW30">
            <v>1.492036872864331</v>
          </cell>
          <cell r="HX30">
            <v>1.539224910653274</v>
          </cell>
          <cell r="HY30">
            <v>1.5469171897248597</v>
          </cell>
          <cell r="HZ30">
            <v>1.5566609784548184</v>
          </cell>
          <cell r="IA30">
            <v>1.5230850050295208</v>
          </cell>
          <cell r="IB30">
            <v>1.5827884613721181</v>
          </cell>
          <cell r="IC30">
            <v>1.5038211940424921</v>
          </cell>
          <cell r="ID30">
            <v>1.5622521385328827</v>
          </cell>
          <cell r="IE30">
            <v>1.5803629397032186</v>
          </cell>
          <cell r="IF30">
            <v>1.5051313829352413</v>
          </cell>
          <cell r="IG30">
            <v>1.4982529578073724</v>
          </cell>
          <cell r="IH30">
            <v>1.5881331970091139</v>
          </cell>
          <cell r="II30">
            <v>1.5079664338824776</v>
          </cell>
          <cell r="IJ30">
            <v>1.559998453718473</v>
          </cell>
          <cell r="IK30">
            <v>1.490848771169065</v>
          </cell>
          <cell r="IL30">
            <v>1.6224472840940822</v>
          </cell>
          <cell r="IM30">
            <v>1.492025637575096</v>
          </cell>
          <cell r="IN30">
            <v>1.6065710593500058</v>
          </cell>
          <cell r="IO30">
            <v>1.5113337424473907</v>
          </cell>
          <cell r="IP30">
            <v>1.6130449005016596</v>
          </cell>
          <cell r="IQ30">
            <v>1.5856353680996187</v>
          </cell>
          <cell r="IR30">
            <v>1.488630204462231</v>
          </cell>
          <cell r="IS30">
            <v>1.572681381113644</v>
          </cell>
          <cell r="IT30">
            <v>1.5152655174190441</v>
          </cell>
          <cell r="IU30">
            <v>1.581377090595304</v>
          </cell>
          <cell r="IV30">
            <v>1.5359834194418274</v>
          </cell>
          <cell r="IW30">
            <v>1.6552487839401311</v>
          </cell>
          <cell r="IX30">
            <v>1.5459895840091245</v>
          </cell>
          <cell r="IY30">
            <v>1.548804720938576</v>
          </cell>
          <cell r="IZ30">
            <v>1.4765312755475595</v>
          </cell>
          <cell r="JA30">
            <v>1.5040597871964116</v>
          </cell>
          <cell r="JB30">
            <v>1.5801319492109354</v>
          </cell>
          <cell r="JC30">
            <v>1.588497862893689</v>
          </cell>
          <cell r="JD30">
            <v>1.5600643204299731</v>
          </cell>
          <cell r="JE30">
            <v>1.6256452981214247</v>
          </cell>
          <cell r="JF30">
            <v>1.5221389855878269</v>
          </cell>
          <cell r="JG30">
            <v>1.5768054910947904</v>
          </cell>
          <cell r="JH30">
            <v>1.5948793551770284</v>
          </cell>
          <cell r="JI30">
            <v>1.5765944308643591</v>
          </cell>
          <cell r="JJ30">
            <v>1.562294423818954</v>
          </cell>
          <cell r="JK30">
            <v>1.4774012800831866</v>
          </cell>
          <cell r="JL30">
            <v>1.5929544678530156</v>
          </cell>
          <cell r="JM30">
            <v>1.5188258365622804</v>
          </cell>
          <cell r="JN30">
            <v>1.534721080852105</v>
          </cell>
          <cell r="JO30">
            <v>1.532181309442403</v>
          </cell>
          <cell r="JP30">
            <v>1.5844717987133587</v>
          </cell>
          <cell r="JQ30">
            <v>1.4934335287487737</v>
          </cell>
          <cell r="JR30">
            <v>1.5340344980955989</v>
          </cell>
          <cell r="JS30">
            <v>1.5247445000999977</v>
          </cell>
          <cell r="JT30">
            <v>1.5962404235483041</v>
          </cell>
          <cell r="JU30">
            <v>1.5468043000790439</v>
          </cell>
          <cell r="JV30">
            <v>1.5633075141044299</v>
          </cell>
          <cell r="JW30">
            <v>1.5360300417495398</v>
          </cell>
          <cell r="JX30">
            <v>1.5259698549692811</v>
          </cell>
          <cell r="JY30">
            <v>1.5850782770296574</v>
          </cell>
          <cell r="JZ30">
            <v>1.5907014316976535</v>
          </cell>
          <cell r="KA30">
            <v>1.5120146416917173</v>
          </cell>
          <cell r="KB30">
            <v>1.6122395920422836</v>
          </cell>
          <cell r="KC30">
            <v>1.4940252422297919</v>
          </cell>
          <cell r="KD30">
            <v>1.5100907780085524</v>
          </cell>
          <cell r="KE30">
            <v>1.49198495381979</v>
          </cell>
          <cell r="KF30">
            <v>1.5224403290966619</v>
          </cell>
          <cell r="KG30">
            <v>1.6370290675954324</v>
          </cell>
          <cell r="KH30">
            <v>1.5560354949755115</v>
          </cell>
          <cell r="KI30">
            <v>1.5322176882905463</v>
          </cell>
          <cell r="KJ30">
            <v>1.4711504980579135</v>
          </cell>
          <cell r="KK30">
            <v>1.5736490475258733</v>
          </cell>
          <cell r="KL30">
            <v>1.5454036262916055</v>
          </cell>
          <cell r="KM30">
            <v>1.5996801178988074</v>
          </cell>
          <cell r="KN30">
            <v>1.5395294068710226</v>
          </cell>
          <cell r="KO30">
            <v>1.5048931361348405</v>
          </cell>
          <cell r="KP30">
            <v>1.5471197498251301</v>
          </cell>
          <cell r="KQ30">
            <v>1.5530532518381204</v>
          </cell>
          <cell r="KR30">
            <v>1.5723642483718736</v>
          </cell>
          <cell r="KS30">
            <v>1.5288267821688073</v>
          </cell>
          <cell r="KT30">
            <v>1.5125909399883952</v>
          </cell>
          <cell r="KU30">
            <v>1.5692717020069085</v>
          </cell>
          <cell r="KV30">
            <v>1.5930998106768899</v>
          </cell>
          <cell r="KW30">
            <v>1.5465479706037177</v>
          </cell>
          <cell r="KX30">
            <v>1.5179201509346227</v>
          </cell>
          <cell r="KY30">
            <v>1.5597749717493619</v>
          </cell>
          <cell r="KZ30">
            <v>1.4621176486731633</v>
          </cell>
          <cell r="LA30">
            <v>1.5905667631493055</v>
          </cell>
          <cell r="LB30">
            <v>1.5634597051614914</v>
          </cell>
          <cell r="LC30">
            <v>1.5756313553919967</v>
          </cell>
          <cell r="LD30">
            <v>1.5691560253039296</v>
          </cell>
          <cell r="LE30">
            <v>1.5845496429912858</v>
          </cell>
          <cell r="LF30">
            <v>1.5477960606921888</v>
          </cell>
          <cell r="LG30">
            <v>1.5248487386901255</v>
          </cell>
          <cell r="LH30">
            <v>1.6004633764499276</v>
          </cell>
          <cell r="LI30">
            <v>1.5036594634965135</v>
          </cell>
          <cell r="LJ30">
            <v>1.5855778785060173</v>
          </cell>
          <cell r="LK30">
            <v>1.5938788507461816</v>
          </cell>
          <cell r="LL30">
            <v>1.5313832619750398</v>
          </cell>
          <cell r="LM30">
            <v>1.4985710839197952</v>
          </cell>
          <cell r="LN30">
            <v>1.5534622270890577</v>
          </cell>
          <cell r="LO30">
            <v>1.5419787183230003</v>
          </cell>
          <cell r="LP30">
            <v>1.5446980487459381</v>
          </cell>
          <cell r="LQ30">
            <v>1.5467112095607574</v>
          </cell>
          <cell r="LR30">
            <v>1.5923244437502946</v>
          </cell>
          <cell r="LS30">
            <v>1.5724474650417335</v>
          </cell>
          <cell r="LT30">
            <v>1.5123839267149699</v>
          </cell>
          <cell r="LU30">
            <v>1.6307095505667195</v>
          </cell>
          <cell r="LV30">
            <v>1.4714127069588945</v>
          </cell>
          <cell r="LW30">
            <v>1.5432491310390748</v>
          </cell>
          <cell r="LX30">
            <v>1.5586952459591339</v>
          </cell>
          <cell r="LY30">
            <v>1.4436888554030025</v>
          </cell>
          <cell r="LZ30">
            <v>1.5288072904026428</v>
          </cell>
          <cell r="MA30">
            <v>1.51000619207983</v>
          </cell>
          <cell r="MB30">
            <v>1.5724789708640567</v>
          </cell>
          <cell r="MC30">
            <v>1.5617414238735279</v>
          </cell>
          <cell r="MD30">
            <v>1.5539008484157601</v>
          </cell>
          <cell r="ME30">
            <v>1.498900123992454</v>
          </cell>
          <cell r="MF30">
            <v>1.5623216239532542</v>
          </cell>
          <cell r="MG30">
            <v>1.5679787121166837</v>
          </cell>
          <cell r="MH30">
            <v>1.5158759297191289</v>
          </cell>
          <cell r="MI30">
            <v>1.5703963219201988</v>
          </cell>
          <cell r="MJ30">
            <v>1.5572788841096468</v>
          </cell>
          <cell r="MK30">
            <v>1.5908911142380378</v>
          </cell>
          <cell r="ML30">
            <v>1.5733097408443943</v>
          </cell>
          <cell r="MM30">
            <v>1.5456970256686924</v>
          </cell>
          <cell r="MN30">
            <v>1.6223709005265363</v>
          </cell>
          <cell r="MO30">
            <v>1.5672187465462071</v>
          </cell>
          <cell r="MP30">
            <v>1.5894219168648016</v>
          </cell>
          <cell r="MQ30">
            <v>1.5808409164390058</v>
          </cell>
          <cell r="MR30">
            <v>1.5137613277883011</v>
          </cell>
          <cell r="MS30">
            <v>1.5467449304985579</v>
          </cell>
          <cell r="MT30">
            <v>1.5141229479782123</v>
          </cell>
          <cell r="MU30">
            <v>1.5745157330450568</v>
          </cell>
          <cell r="MV30">
            <v>1.5848201181896919</v>
          </cell>
          <cell r="MW30">
            <v>1.5567272942725934</v>
          </cell>
          <cell r="MX30">
            <v>1.5491520149115832</v>
          </cell>
          <cell r="MY30">
            <v>1.5513507388157504</v>
          </cell>
          <cell r="MZ30">
            <v>1.5669386258806992</v>
          </cell>
          <cell r="NA30">
            <v>1.488837499432117</v>
          </cell>
          <cell r="NB30">
            <v>1.5268014977322881</v>
          </cell>
          <cell r="NC30">
            <v>1.5548433404636604</v>
          </cell>
          <cell r="ND30">
            <v>1.5548054390531307</v>
          </cell>
          <cell r="NE30">
            <v>1.5415214859873592</v>
          </cell>
          <cell r="NF30">
            <v>1.5139690803821431</v>
          </cell>
          <cell r="NG30">
            <v>1.5235036407721714</v>
          </cell>
          <cell r="NH30">
            <v>1.5911934181586977</v>
          </cell>
          <cell r="NI30">
            <v>1.6094016175026067</v>
          </cell>
          <cell r="NJ30">
            <v>1.4943306226309221</v>
          </cell>
          <cell r="NK30">
            <v>1.4936545834193602</v>
          </cell>
          <cell r="NL30">
            <v>1.5502919093015111</v>
          </cell>
          <cell r="NM30">
            <v>1.5522691089778717</v>
          </cell>
          <cell r="NN30">
            <v>1.5121872925862065</v>
          </cell>
          <cell r="NO30">
            <v>1.4770945859857534</v>
          </cell>
          <cell r="NP30">
            <v>1.5497253251680501</v>
          </cell>
          <cell r="NQ30">
            <v>1.4827478946869903</v>
          </cell>
          <cell r="NR30">
            <v>1.518861154612583</v>
          </cell>
          <cell r="NS30">
            <v>1.5345524281118919</v>
          </cell>
          <cell r="NT30">
            <v>1.5085368198528721</v>
          </cell>
          <cell r="NU30">
            <v>1.6082798746303704</v>
          </cell>
          <cell r="NV30">
            <v>1.5311390305358112</v>
          </cell>
          <cell r="NW30">
            <v>1.521821301489285</v>
          </cell>
          <cell r="NX30">
            <v>1.5960388808284303</v>
          </cell>
          <cell r="NY30">
            <v>1.4974164178414662</v>
          </cell>
          <cell r="NZ30">
            <v>1.5472018021379301</v>
          </cell>
          <cell r="OA30">
            <v>1.4524887372781707</v>
          </cell>
          <cell r="OB30">
            <v>1.5025974364799846</v>
          </cell>
          <cell r="OC30">
            <v>1.5042343473972692</v>
          </cell>
          <cell r="OD30">
            <v>1.5579670788639561</v>
          </cell>
          <cell r="OE30">
            <v>1.5107296016390048</v>
          </cell>
          <cell r="OF30">
            <v>1.5507778731802586</v>
          </cell>
          <cell r="OG30">
            <v>1.5605289169203178</v>
          </cell>
          <cell r="OH30">
            <v>1.5689039042214841</v>
          </cell>
          <cell r="OI30">
            <v>1.5673792031758316</v>
          </cell>
          <cell r="OJ30">
            <v>1.5124647268741709</v>
          </cell>
          <cell r="OK30">
            <v>1.5111887944427163</v>
          </cell>
          <cell r="OL30">
            <v>1.5805347793133604</v>
          </cell>
          <cell r="OM30">
            <v>1.4661563755531908</v>
          </cell>
          <cell r="ON30">
            <v>1.4878522991593777</v>
          </cell>
          <cell r="OO30">
            <v>1.5345785600357655</v>
          </cell>
          <cell r="OP30">
            <v>1.5152916378692372</v>
          </cell>
          <cell r="OQ30">
            <v>1.5488416408673595</v>
          </cell>
          <cell r="OR30">
            <v>1.5291552544665523</v>
          </cell>
          <cell r="OS30">
            <v>1.5909659002693974</v>
          </cell>
          <cell r="OT30">
            <v>1.4923194158177739</v>
          </cell>
          <cell r="OU30">
            <v>1.5150042207265391</v>
          </cell>
          <cell r="OV30">
            <v>1.559365357902776</v>
          </cell>
          <cell r="OW30">
            <v>1.5187854031298651</v>
          </cell>
          <cell r="OX30">
            <v>1.5436352575326502</v>
          </cell>
          <cell r="OY30">
            <v>1.5820712137609867</v>
          </cell>
          <cell r="OZ30">
            <v>1.5460708255833762</v>
          </cell>
          <cell r="PA30">
            <v>1.6020473884245217</v>
          </cell>
          <cell r="PB30">
            <v>1.4915391140915712</v>
          </cell>
          <cell r="PC30">
            <v>1.5331477786756085</v>
          </cell>
          <cell r="PD30">
            <v>1.527697079050693</v>
          </cell>
          <cell r="PE30">
            <v>1.5302421015133041</v>
          </cell>
          <cell r="PF30">
            <v>1.565031275124422</v>
          </cell>
          <cell r="PG30">
            <v>1.5819028104699044</v>
          </cell>
          <cell r="PH30">
            <v>1.5562251771715674</v>
          </cell>
          <cell r="PI30">
            <v>1.5010262324302182</v>
          </cell>
          <cell r="PJ30">
            <v>1.5624836976243872</v>
          </cell>
          <cell r="PK30">
            <v>1.5219352741853889</v>
          </cell>
          <cell r="PL30">
            <v>1.6036670488191009</v>
          </cell>
          <cell r="PM30">
            <v>1.5369125877450227</v>
          </cell>
          <cell r="PN30">
            <v>1.5268777066924761</v>
          </cell>
          <cell r="PO30">
            <v>1.6167331254717174</v>
          </cell>
          <cell r="PP30">
            <v>1.5576784491711353</v>
          </cell>
          <cell r="PQ30">
            <v>1.5912124583387188</v>
          </cell>
          <cell r="PR30">
            <v>1.5398098515601975</v>
          </cell>
          <cell r="PS30">
            <v>1.5125777784495298</v>
          </cell>
          <cell r="PT30">
            <v>1.5582858949031346</v>
          </cell>
          <cell r="PU30">
            <v>1.541710509139042</v>
          </cell>
          <cell r="PV30">
            <v>1.5561502455607765</v>
          </cell>
          <cell r="PW30">
            <v>1.5539953453469901</v>
          </cell>
          <cell r="PX30">
            <v>1.5441224049280122</v>
          </cell>
          <cell r="PY30">
            <v>1.5426886919053038</v>
          </cell>
          <cell r="PZ30">
            <v>1.5343538096294107</v>
          </cell>
          <cell r="QA30">
            <v>1.5142993407779288</v>
          </cell>
          <cell r="QB30">
            <v>1.6068961611227028</v>
          </cell>
          <cell r="QC30">
            <v>1.5191900121442488</v>
          </cell>
          <cell r="QD30">
            <v>1.5068097935989171</v>
          </cell>
          <cell r="QE30">
            <v>1.5813830005318004</v>
          </cell>
          <cell r="QF30">
            <v>1.6143836824730695</v>
          </cell>
          <cell r="QG30">
            <v>1.5603024933295404</v>
          </cell>
          <cell r="QH30">
            <v>1.5343954080174447</v>
          </cell>
          <cell r="QI30">
            <v>1.4224755329002534</v>
          </cell>
          <cell r="QJ30">
            <v>1.5272843671556164</v>
          </cell>
          <cell r="QK30">
            <v>1.5784604618476279</v>
          </cell>
          <cell r="QL30">
            <v>1.4922541393051874</v>
          </cell>
          <cell r="QM30">
            <v>1.5633071096425881</v>
          </cell>
          <cell r="QN30">
            <v>1.5810653314959977</v>
          </cell>
          <cell r="QO30">
            <v>1.513432443309042</v>
          </cell>
          <cell r="QP30">
            <v>1.5782912148678112</v>
          </cell>
          <cell r="QQ30">
            <v>1.5335830242369439</v>
          </cell>
          <cell r="QR30">
            <v>1.5099626317365049</v>
          </cell>
          <cell r="QS30">
            <v>1.5439013127246912</v>
          </cell>
          <cell r="QT30">
            <v>1.5291786749534624</v>
          </cell>
          <cell r="QU30">
            <v>1.5063224572963261</v>
          </cell>
          <cell r="QV30">
            <v>1.5642906007796884</v>
          </cell>
          <cell r="QW30">
            <v>1.5472788926341869</v>
          </cell>
          <cell r="QX30">
            <v>1.5570349640981744</v>
          </cell>
          <cell r="QY30">
            <v>1.5706105967731958</v>
          </cell>
          <cell r="QZ30">
            <v>1.5475183471655725</v>
          </cell>
          <cell r="RA30">
            <v>1.538390473855167</v>
          </cell>
          <cell r="RB30">
            <v>1.4849251192154445</v>
          </cell>
          <cell r="RC30">
            <v>1.5238821737608867</v>
          </cell>
          <cell r="RD30">
            <v>1.5526252244956462</v>
          </cell>
          <cell r="RE30">
            <v>1.4689804343281123</v>
          </cell>
          <cell r="RF30">
            <v>1.620989803927648</v>
          </cell>
          <cell r="RG30">
            <v>1.5630507974896393</v>
          </cell>
          <cell r="RH30">
            <v>1.4814216808560523</v>
          </cell>
          <cell r="RI30">
            <v>1.5060560794191782</v>
          </cell>
          <cell r="RJ30">
            <v>1.56851603387379</v>
          </cell>
          <cell r="RK30">
            <v>1.5667218439696393</v>
          </cell>
          <cell r="RL30">
            <v>1.5999570018325167</v>
          </cell>
          <cell r="RM30">
            <v>1.5418986514466251</v>
          </cell>
          <cell r="RN30">
            <v>1.5701570810728789</v>
          </cell>
          <cell r="RO30">
            <v>1.5576490497458029</v>
          </cell>
          <cell r="RP30">
            <v>1.5246194806312574</v>
          </cell>
          <cell r="RQ30">
            <v>1.55366054731813</v>
          </cell>
          <cell r="RR30">
            <v>1.5219232704859842</v>
          </cell>
          <cell r="RS30">
            <v>1.5732956363189827</v>
          </cell>
          <cell r="RT30">
            <v>1.507324019962401</v>
          </cell>
          <cell r="RU30">
            <v>1.5408423822662674</v>
          </cell>
          <cell r="RV30">
            <v>1.4942664478624437</v>
          </cell>
          <cell r="RW30">
            <v>1.5712533641721658</v>
          </cell>
          <cell r="RX30">
            <v>1.489729807720902</v>
          </cell>
          <cell r="RY30">
            <v>1.5205979016248838</v>
          </cell>
          <cell r="RZ30">
            <v>1.506733934590365</v>
          </cell>
          <cell r="SA30">
            <v>1.5468049157156554</v>
          </cell>
          <cell r="SB30">
            <v>1.5099365287286473</v>
          </cell>
          <cell r="SC30">
            <v>1.5525547929422427</v>
          </cell>
          <cell r="SD30">
            <v>1.4935666514591901</v>
          </cell>
          <cell r="SE30">
            <v>1.5375620882295971</v>
          </cell>
          <cell r="SF30">
            <v>1.5910947033517697</v>
          </cell>
          <cell r="SG30">
            <v>1.6138546744950699</v>
          </cell>
          <cell r="SH30">
            <v>1.4915172909731436</v>
          </cell>
          <cell r="SI30">
            <v>1.5078746691277316</v>
          </cell>
          <cell r="SJ30">
            <v>1.6059264902560024</v>
          </cell>
          <cell r="SK30">
            <v>1.5567914630070745</v>
          </cell>
          <cell r="ALR30">
            <v>-0.13757964580203447</v>
          </cell>
          <cell r="ALS30">
            <v>-0.13527963616009311</v>
          </cell>
          <cell r="ALT30">
            <v>-0.13674598318257486</v>
          </cell>
          <cell r="ALU30">
            <v>-0.12452162887702475</v>
          </cell>
          <cell r="ALV30">
            <v>-0.12327059097474784</v>
          </cell>
          <cell r="ALW30">
            <v>-0.1349122582169667</v>
          </cell>
          <cell r="ALX30">
            <v>-0.12485801888846654</v>
          </cell>
          <cell r="ALY30">
            <v>-0.11873375111158899</v>
          </cell>
          <cell r="ALZ30">
            <v>-0.12701415668315932</v>
          </cell>
          <cell r="AMA30">
            <v>-0.1272387874873129</v>
          </cell>
          <cell r="AMB30">
            <v>-0.13177036998132607</v>
          </cell>
          <cell r="AMC30">
            <v>-0.15765643844054114</v>
          </cell>
          <cell r="AMD30">
            <v>-0.155760505815185</v>
          </cell>
          <cell r="AME30">
            <v>-0.1447130728260464</v>
          </cell>
          <cell r="AMF30">
            <v>-0.13800567208069614</v>
          </cell>
          <cell r="AMG30">
            <v>-0.12999738480013603</v>
          </cell>
          <cell r="AMH30">
            <v>-0.13211802984319501</v>
          </cell>
          <cell r="AMI30">
            <v>-0.13931241652227061</v>
          </cell>
          <cell r="AMJ30">
            <v>-0.12335502909191033</v>
          </cell>
          <cell r="AMK30">
            <v>-0.13494430112652789</v>
          </cell>
          <cell r="AML30">
            <v>-0.13778560701585324</v>
          </cell>
          <cell r="AMM30">
            <v>-0.13922214974251748</v>
          </cell>
          <cell r="AMN30">
            <v>-0.15062542228731654</v>
          </cell>
          <cell r="AMO30">
            <v>-0.13779802836106397</v>
          </cell>
          <cell r="AMP30">
            <v>-0.13104046512118067</v>
          </cell>
          <cell r="AMQ30">
            <v>-0.13196969736006334</v>
          </cell>
          <cell r="AMR30">
            <v>-0.14748285987396859</v>
          </cell>
          <cell r="AMS30">
            <v>-0.12650498050693262</v>
          </cell>
          <cell r="AMT30">
            <v>-0.11354847356217712</v>
          </cell>
          <cell r="AMU30">
            <v>-0.14947793621027666</v>
          </cell>
          <cell r="AMV30">
            <v>-0.12331725915446402</v>
          </cell>
          <cell r="AMW30">
            <v>-0.16718810320243793</v>
          </cell>
          <cell r="AMX30">
            <v>-0.1449371323700705</v>
          </cell>
          <cell r="AMY30">
            <v>-0.13337079646458791</v>
          </cell>
          <cell r="AMZ30">
            <v>-0.14362669660884717</v>
          </cell>
          <cell r="ANA30">
            <v>-0.14699901694957959</v>
          </cell>
          <cell r="ANB30">
            <v>-0.1243782792109611</v>
          </cell>
          <cell r="ANC30">
            <v>-0.1378428847345104</v>
          </cell>
          <cell r="AND30">
            <v>-0.14237181763432932</v>
          </cell>
          <cell r="ANE30">
            <v>-0.13997444714104809</v>
          </cell>
          <cell r="ANF30">
            <v>-0.1464295165726214</v>
          </cell>
          <cell r="ANG30">
            <v>-0.14429710618984345</v>
          </cell>
          <cell r="ANH30">
            <v>-0.12412069191972532</v>
          </cell>
          <cell r="ANI30">
            <v>-0.12561239567117904</v>
          </cell>
          <cell r="ANJ30">
            <v>-0.13685802712250886</v>
          </cell>
          <cell r="ANK30">
            <v>-0.13088128113977324</v>
          </cell>
          <cell r="ANL30">
            <v>-0.14628369506180011</v>
          </cell>
          <cell r="ANM30">
            <v>-0.12857778090717908</v>
          </cell>
          <cell r="ANN30">
            <v>-0.12074340062180444</v>
          </cell>
          <cell r="ANO30">
            <v>-0.12457390666335225</v>
          </cell>
          <cell r="ANP30">
            <v>-0.13686506367651055</v>
          </cell>
          <cell r="ANQ30">
            <v>-0.1290186839734109</v>
          </cell>
          <cell r="ANR30">
            <v>-0.15996111251812245</v>
          </cell>
          <cell r="ANS30">
            <v>-0.13354004521942234</v>
          </cell>
          <cell r="ANT30">
            <v>-0.14537433961303939</v>
          </cell>
          <cell r="ANU30">
            <v>-0.11945247108399876</v>
          </cell>
          <cell r="ANV30">
            <v>-0.14352458080949801</v>
          </cell>
          <cell r="ANW30">
            <v>-0.13387417371207141</v>
          </cell>
          <cell r="ANX30">
            <v>-0.13238836197936271</v>
          </cell>
          <cell r="ANY30">
            <v>-0.13260853005367795</v>
          </cell>
          <cell r="ANZ30">
            <v>-0.1496135002306459</v>
          </cell>
          <cell r="AOA30">
            <v>-0.11518280513789887</v>
          </cell>
          <cell r="AOB30">
            <v>-0.13086553416490793</v>
          </cell>
          <cell r="AOC30">
            <v>-0.14578262499988925</v>
          </cell>
          <cell r="AOD30">
            <v>-0.15573622398431763</v>
          </cell>
          <cell r="AOE30">
            <v>-0.12657126111481207</v>
          </cell>
          <cell r="AOF30">
            <v>-0.1419895954429598</v>
          </cell>
          <cell r="AOG30">
            <v>-0.147374961261516</v>
          </cell>
          <cell r="AOH30">
            <v>-0.12479722550140449</v>
          </cell>
          <cell r="AOI30">
            <v>-0.12890199719045223</v>
          </cell>
          <cell r="AOJ30">
            <v>-0.11940971198771427</v>
          </cell>
          <cell r="AOK30">
            <v>-0.14791790847555022</v>
          </cell>
          <cell r="AOL30">
            <v>-0.14674292616272819</v>
          </cell>
          <cell r="AOM30">
            <v>-0.16342087476307188</v>
          </cell>
          <cell r="AON30">
            <v>-0.1547291274121512</v>
          </cell>
          <cell r="AOO30">
            <v>-0.13485680330875621</v>
          </cell>
          <cell r="AOP30">
            <v>-0.13121816512432366</v>
          </cell>
          <cell r="AOQ30">
            <v>-0.13874576991776361</v>
          </cell>
          <cell r="AOR30">
            <v>-0.14320340290922032</v>
          </cell>
          <cell r="AOS30">
            <v>-0.12855133426470353</v>
          </cell>
          <cell r="AOT30">
            <v>-0.14214310024036048</v>
          </cell>
          <cell r="AOU30">
            <v>-0.1370196689224677</v>
          </cell>
          <cell r="AOV30">
            <v>-0.13843720318516198</v>
          </cell>
          <cell r="AOW30">
            <v>-0.15074354882883853</v>
          </cell>
          <cell r="AOX30">
            <v>-0.13251853970069757</v>
          </cell>
          <cell r="AOY30">
            <v>-0.13612941727227632</v>
          </cell>
          <cell r="AOZ30">
            <v>-0.14062085976445754</v>
          </cell>
          <cell r="APA30">
            <v>-0.13187759779306055</v>
          </cell>
          <cell r="APB30">
            <v>-0.13160414570265203</v>
          </cell>
          <cell r="APC30">
            <v>-0.15506411640635206</v>
          </cell>
          <cell r="APD30">
            <v>-0.14516488503420194</v>
          </cell>
          <cell r="APE30">
            <v>-0.13049892476383321</v>
          </cell>
          <cell r="APF30">
            <v>-0.12345776289198676</v>
          </cell>
          <cell r="APG30">
            <v>-0.15214566347167974</v>
          </cell>
          <cell r="APH30">
            <v>-0.15258213180524946</v>
          </cell>
          <cell r="API30">
            <v>-0.14715373456328962</v>
          </cell>
          <cell r="APJ30">
            <v>-0.13083764624218244</v>
          </cell>
          <cell r="APK30">
            <v>-0.14732195653287022</v>
          </cell>
          <cell r="APL30">
            <v>-0.12179590335163164</v>
          </cell>
          <cell r="APM30">
            <v>-0.14191597587722837</v>
          </cell>
          <cell r="APN30">
            <v>-0.12747026841561993</v>
          </cell>
          <cell r="APO30">
            <v>-0.13954565118620699</v>
          </cell>
          <cell r="APP30">
            <v>-0.12270816816394745</v>
          </cell>
          <cell r="APQ30">
            <v>-0.13983322221511468</v>
          </cell>
          <cell r="APR30">
            <v>-0.12327884490965595</v>
          </cell>
          <cell r="APS30">
            <v>-0.12393374257532196</v>
          </cell>
          <cell r="APT30">
            <v>-0.1167322539865131</v>
          </cell>
          <cell r="APU30">
            <v>-0.13487887729405751</v>
          </cell>
          <cell r="APV30">
            <v>-0.14936855530689122</v>
          </cell>
          <cell r="APW30">
            <v>-0.13236726076217445</v>
          </cell>
          <cell r="APX30">
            <v>-0.14826349279404896</v>
          </cell>
          <cell r="APY30">
            <v>-0.13079248954736417</v>
          </cell>
          <cell r="APZ30">
            <v>-0.13914210055822937</v>
          </cell>
          <cell r="AQA30">
            <v>-0.13471511528084901</v>
          </cell>
          <cell r="AQB30">
            <v>-0.14560263822991187</v>
          </cell>
          <cell r="AQC30">
            <v>-0.12938480681986511</v>
          </cell>
          <cell r="AQD30">
            <v>-0.14447394275663919</v>
          </cell>
          <cell r="AQE30">
            <v>-0.14979441719007838</v>
          </cell>
          <cell r="AQF30">
            <v>-0.12340379908030903</v>
          </cell>
          <cell r="AQG30">
            <v>-0.12818690010520764</v>
          </cell>
          <cell r="AQH30">
            <v>-0.10941811831762929</v>
          </cell>
          <cell r="AQI30">
            <v>-0.13771435554217185</v>
          </cell>
          <cell r="AQJ30">
            <v>-0.11637863233209454</v>
          </cell>
          <cell r="AQK30">
            <v>-0.13046712707613631</v>
          </cell>
          <cell r="AQL30">
            <v>-0.15607516482833186</v>
          </cell>
          <cell r="AQM30">
            <v>-0.14432019304695057</v>
          </cell>
          <cell r="AQN30">
            <v>-0.13149412954327011</v>
          </cell>
          <cell r="AQO30">
            <v>-0.13799071755370124</v>
          </cell>
          <cell r="AQP30">
            <v>-0.13968594122330763</v>
          </cell>
          <cell r="AQQ30">
            <v>-0.115254328396812</v>
          </cell>
          <cell r="AQR30">
            <v>-0.13034796614372279</v>
          </cell>
          <cell r="AQS30">
            <v>-0.13352032793981369</v>
          </cell>
          <cell r="AQT30">
            <v>-0.12574230638918762</v>
          </cell>
          <cell r="AQU30">
            <v>-0.1395845807097286</v>
          </cell>
          <cell r="AQV30">
            <v>-0.12589291304376768</v>
          </cell>
          <cell r="AQW30">
            <v>-0.11851674111816031</v>
          </cell>
          <cell r="AQX30">
            <v>-0.14541007797595729</v>
          </cell>
          <cell r="AQY30">
            <v>-0.13965611067341741</v>
          </cell>
          <cell r="AQZ30">
            <v>-0.13861852592838894</v>
          </cell>
          <cell r="ARA30">
            <v>-0.12390200172960172</v>
          </cell>
          <cell r="ARB30">
            <v>-0.1346667412694369</v>
          </cell>
          <cell r="ARC30">
            <v>-0.11872245455034702</v>
          </cell>
          <cell r="ARD30">
            <v>-0.14188803129053076</v>
          </cell>
          <cell r="ARE30">
            <v>-0.14747240719657037</v>
          </cell>
          <cell r="ARF30">
            <v>-0.13631958518035955</v>
          </cell>
          <cell r="ARG30">
            <v>-0.13494610050230582</v>
          </cell>
          <cell r="ARH30">
            <v>-0.15188322298013193</v>
          </cell>
          <cell r="ARI30">
            <v>-0.13755664516473218</v>
          </cell>
          <cell r="ARJ30">
            <v>-0.15250877109926772</v>
          </cell>
          <cell r="ARK30">
            <v>-0.14628278726302762</v>
          </cell>
          <cell r="ARL30">
            <v>-0.1467483096613518</v>
          </cell>
          <cell r="ARM30">
            <v>-0.13057084102524158</v>
          </cell>
          <cell r="ARN30">
            <v>-0.1291554840355337</v>
          </cell>
          <cell r="ARO30">
            <v>-0.13744773886149356</v>
          </cell>
          <cell r="ARP30">
            <v>-0.12799303379964236</v>
          </cell>
          <cell r="ARQ30">
            <v>-0.1330590127213245</v>
          </cell>
          <cell r="ARR30">
            <v>-0.12638270516869096</v>
          </cell>
          <cell r="ARS30">
            <v>-0.14687345213267866</v>
          </cell>
          <cell r="ART30">
            <v>-0.10537763396014695</v>
          </cell>
          <cell r="ARU30">
            <v>-0.13567652607238648</v>
          </cell>
          <cell r="ARV30">
            <v>-0.13599913786119297</v>
          </cell>
          <cell r="ARW30">
            <v>-0.15586735108355818</v>
          </cell>
          <cell r="ARX30">
            <v>-0.12136865566293296</v>
          </cell>
          <cell r="ARY30">
            <v>-0.12992602479265289</v>
          </cell>
          <cell r="ARZ30">
            <v>-0.14340059706607439</v>
          </cell>
          <cell r="ASA30">
            <v>-0.12471534478664087</v>
          </cell>
          <cell r="ASB30">
            <v>-0.13866270288665214</v>
          </cell>
          <cell r="ASC30">
            <v>-0.13089297737155339</v>
          </cell>
          <cell r="ASD30">
            <v>-0.14793192542768879</v>
          </cell>
          <cell r="ASE30">
            <v>-0.13121453322723864</v>
          </cell>
          <cell r="ASF30">
            <v>-0.13278044362624286</v>
          </cell>
          <cell r="ASG30">
            <v>-0.12882218970910361</v>
          </cell>
          <cell r="ASH30">
            <v>-0.13519424728296439</v>
          </cell>
          <cell r="ASI30">
            <v>-0.15384422011994611</v>
          </cell>
          <cell r="ASJ30">
            <v>-0.13668902527696944</v>
          </cell>
          <cell r="ASK30">
            <v>-0.11838766361676398</v>
          </cell>
          <cell r="ASL30">
            <v>-0.12979941933535843</v>
          </cell>
          <cell r="ASM30">
            <v>-0.11755491612891977</v>
          </cell>
          <cell r="ASN30">
            <v>-0.12279055806474447</v>
          </cell>
          <cell r="ASO30">
            <v>-0.1527692624390059</v>
          </cell>
          <cell r="ASP30">
            <v>-0.13779279685950016</v>
          </cell>
          <cell r="ASQ30">
            <v>-0.15166229663041264</v>
          </cell>
          <cell r="ASR30">
            <v>-0.14162332103469946</v>
          </cell>
          <cell r="ASS30">
            <v>-0.12697780490369928</v>
          </cell>
          <cell r="AST30">
            <v>-0.14243277409019736</v>
          </cell>
          <cell r="ASU30">
            <v>-0.13416535492475351</v>
          </cell>
          <cell r="ASV30">
            <v>-0.15225944009836032</v>
          </cell>
          <cell r="ASW30">
            <v>-0.12423211964071064</v>
          </cell>
          <cell r="ASX30">
            <v>-0.14628661504231422</v>
          </cell>
          <cell r="ASY30">
            <v>-0.15078974147704119</v>
          </cell>
          <cell r="ASZ30">
            <v>-0.12375902956280918</v>
          </cell>
          <cell r="ATA30">
            <v>-0.12863614933785222</v>
          </cell>
          <cell r="ATB30">
            <v>-0.11953908019364154</v>
          </cell>
          <cell r="ATC30">
            <v>-0.13856600379772732</v>
          </cell>
          <cell r="ATD30">
            <v>-0.13880130105590963</v>
          </cell>
          <cell r="ATE30">
            <v>-0.14970949782106571</v>
          </cell>
          <cell r="ATF30">
            <v>-0.12557831722482271</v>
          </cell>
          <cell r="ATG30">
            <v>-0.11237586138795339</v>
          </cell>
          <cell r="ATH30">
            <v>-0.13276009015677478</v>
          </cell>
          <cell r="ATI30">
            <v>-0.13701429135759377</v>
          </cell>
          <cell r="ATJ30">
            <v>-0.14268991585937429</v>
          </cell>
          <cell r="ATK30">
            <v>-0.15599180581350996</v>
          </cell>
          <cell r="ATL30">
            <v>-0.13531769686973219</v>
          </cell>
          <cell r="ATM30">
            <v>-0.12566759280846698</v>
          </cell>
          <cell r="ATN30">
            <v>-0.15360109636023042</v>
          </cell>
          <cell r="ATO30">
            <v>-0.12333975962843483</v>
          </cell>
          <cell r="ATP30">
            <v>-0.14678613149013223</v>
          </cell>
          <cell r="ATQ30">
            <v>-0.12639897435886147</v>
          </cell>
          <cell r="ATR30">
            <v>-0.12466317386513112</v>
          </cell>
          <cell r="ATS30">
            <v>-0.11473662095699698</v>
          </cell>
          <cell r="ATT30">
            <v>-0.13752076796266777</v>
          </cell>
          <cell r="ATU30">
            <v>-0.11593004923130812</v>
          </cell>
          <cell r="ATV30">
            <v>-0.12896032927268652</v>
          </cell>
          <cell r="ATW30">
            <v>-0.13231961825448862</v>
          </cell>
          <cell r="ATX30">
            <v>-0.15572885252617011</v>
          </cell>
          <cell r="ATY30">
            <v>-0.13477362859616407</v>
          </cell>
          <cell r="ATZ30">
            <v>-0.14685906655983849</v>
          </cell>
          <cell r="AUA30">
            <v>-0.14633658578321382</v>
          </cell>
          <cell r="AUB30">
            <v>-0.11790750870618898</v>
          </cell>
          <cell r="AUC30">
            <v>-0.14328528273735663</v>
          </cell>
          <cell r="AUD30">
            <v>-0.12569850311198555</v>
          </cell>
          <cell r="AUE30">
            <v>-0.117618916958797</v>
          </cell>
          <cell r="AUF30">
            <v>-0.14262303743342414</v>
          </cell>
          <cell r="AUG30">
            <v>-0.14586143019291575</v>
          </cell>
          <cell r="AUH30">
            <v>-0.12325630792032786</v>
          </cell>
          <cell r="AUI30">
            <v>-0.11989165110884997</v>
          </cell>
          <cell r="AUJ30">
            <v>-0.13394435980360142</v>
          </cell>
          <cell r="AUK30">
            <v>-0.13672199173493918</v>
          </cell>
          <cell r="AUL30">
            <v>-0.13893389243519105</v>
          </cell>
          <cell r="AUM30">
            <v>-0.13084616942746674</v>
          </cell>
          <cell r="AUN30">
            <v>-0.14614829326799289</v>
          </cell>
          <cell r="AUO30">
            <v>-0.12476681658346392</v>
          </cell>
          <cell r="AUP30">
            <v>-0.14103677207252818</v>
          </cell>
          <cell r="AUQ30">
            <v>-0.14568303308959915</v>
          </cell>
          <cell r="AUR30">
            <v>-0.12598871870770814</v>
          </cell>
          <cell r="AUS30">
            <v>-0.11932284560846217</v>
          </cell>
          <cell r="AUT30">
            <v>-0.1478422900185298</v>
          </cell>
          <cell r="AUU30">
            <v>-0.12609824805500028</v>
          </cell>
          <cell r="AUV30">
            <v>-0.13848266434158912</v>
          </cell>
          <cell r="AUW30">
            <v>-0.12136905058810563</v>
          </cell>
          <cell r="AUX30">
            <v>-0.1575912758526837</v>
          </cell>
          <cell r="AUY30">
            <v>-0.12223903412108234</v>
          </cell>
          <cell r="AUZ30">
            <v>-0.15310983777884893</v>
          </cell>
          <cell r="AVA30">
            <v>-0.12746904744697868</v>
          </cell>
          <cell r="AVB30">
            <v>-0.14964793695331699</v>
          </cell>
          <cell r="AVC30">
            <v>-0.14753727447156667</v>
          </cell>
          <cell r="AVD30">
            <v>-0.1215481665982769</v>
          </cell>
          <cell r="AVE30">
            <v>-0.14403225234513334</v>
          </cell>
          <cell r="AVF30">
            <v>-0.12715444434115122</v>
          </cell>
          <cell r="AVG30">
            <v>-0.14604386010939827</v>
          </cell>
          <cell r="AVH30">
            <v>-0.13300171414081763</v>
          </cell>
          <cell r="AVI30">
            <v>-0.16570075437078138</v>
          </cell>
          <cell r="AVJ30">
            <v>-0.134858194441943</v>
          </cell>
          <cell r="AVK30">
            <v>-0.13422965946113363</v>
          </cell>
          <cell r="AVL30">
            <v>-0.11673552207510929</v>
          </cell>
          <cell r="AVM30">
            <v>-0.12574103713101756</v>
          </cell>
          <cell r="AVN30">
            <v>-0.13674516694690123</v>
          </cell>
          <cell r="AVO30">
            <v>-0.14831804869835777</v>
          </cell>
          <cell r="AVP30">
            <v>-0.13907393158993211</v>
          </cell>
          <cell r="AVQ30">
            <v>-0.15807919298174267</v>
          </cell>
          <cell r="AVR30">
            <v>-0.13075028610275971</v>
          </cell>
          <cell r="AVS30">
            <v>-0.14503501082913803</v>
          </cell>
          <cell r="AVT30">
            <v>-0.14958565550765682</v>
          </cell>
          <cell r="AVU30">
            <v>-0.14523108761277817</v>
          </cell>
          <cell r="AVV30">
            <v>-0.14067727699124352</v>
          </cell>
          <cell r="AVW30">
            <v>-0.11699391335694594</v>
          </cell>
          <cell r="AVX30">
            <v>-0.14446918355945054</v>
          </cell>
          <cell r="AVY30">
            <v>-0.12962024090664642</v>
          </cell>
          <cell r="AVZ30">
            <v>-0.13297794320719417</v>
          </cell>
          <cell r="AWA30">
            <v>-0.13329750821427958</v>
          </cell>
          <cell r="AWB30">
            <v>-0.1471836963834959</v>
          </cell>
          <cell r="AWC30">
            <v>-0.11575058387882121</v>
          </cell>
          <cell r="AWD30">
            <v>-0.13398526746391912</v>
          </cell>
          <cell r="AWE30">
            <v>-0.13030699933682444</v>
          </cell>
          <cell r="AWF30">
            <v>-0.14960280571435505</v>
          </cell>
          <cell r="AWG30">
            <v>-0.13706377204924997</v>
          </cell>
          <cell r="AWH30">
            <v>-0.13894760630706923</v>
          </cell>
          <cell r="AWI30">
            <v>-0.13212976994541994</v>
          </cell>
          <cell r="AWJ30">
            <v>-0.13155024863471662</v>
          </cell>
          <cell r="AWK30">
            <v>-0.1445993977596188</v>
          </cell>
          <cell r="AWL30">
            <v>-0.1488303989961153</v>
          </cell>
          <cell r="AWM30">
            <v>-0.12369118569400935</v>
          </cell>
          <cell r="AWN30">
            <v>-0.15274833468814761</v>
          </cell>
          <cell r="AWO30">
            <v>-0.12191042014680072</v>
          </cell>
          <cell r="AWP30">
            <v>-0.12716205808084668</v>
          </cell>
          <cell r="AWQ30">
            <v>-0.1220500081629899</v>
          </cell>
          <cell r="AWR30">
            <v>-0.13019587477853711</v>
          </cell>
          <cell r="AWS30">
            <v>-0.16149884806402512</v>
          </cell>
          <cell r="AWT30">
            <v>-0.13919654004728768</v>
          </cell>
          <cell r="AWU30">
            <v>-0.13261202206129613</v>
          </cell>
          <cell r="AWV30">
            <v>-0.11529068040190407</v>
          </cell>
          <cell r="AWW30">
            <v>-0.14312937022776839</v>
          </cell>
          <cell r="AWX30">
            <v>-0.13139789463662299</v>
          </cell>
          <cell r="AWY30">
            <v>-0.15060657959381568</v>
          </cell>
          <cell r="AWZ30">
            <v>-0.13417214786584716</v>
          </cell>
          <cell r="AXA30">
            <v>-0.12543582402727119</v>
          </cell>
          <cell r="AXB30">
            <v>-0.13553037743836968</v>
          </cell>
          <cell r="AXC30">
            <v>-0.13524353547591386</v>
          </cell>
          <cell r="AXD30">
            <v>-0.14374144751366152</v>
          </cell>
          <cell r="AXE30">
            <v>-0.13245088920583886</v>
          </cell>
          <cell r="AXF30">
            <v>-0.12608419449363586</v>
          </cell>
          <cell r="AXG30">
            <v>-0.1399235628474175</v>
          </cell>
          <cell r="AXH30">
            <v>-0.14924575544320778</v>
          </cell>
          <cell r="AXI30">
            <v>-0.13701749979242459</v>
          </cell>
          <cell r="AXJ30">
            <v>-0.12795734323000654</v>
          </cell>
          <cell r="AXK30">
            <v>-0.14012773064739065</v>
          </cell>
          <cell r="AXL30">
            <v>-0.11030655395591459</v>
          </cell>
          <cell r="AXM30">
            <v>-0.14845999811041991</v>
          </cell>
          <cell r="AXN30">
            <v>-0.13589412337349976</v>
          </cell>
          <cell r="AXO30">
            <v>-0.14436229445033177</v>
          </cell>
          <cell r="AXP30">
            <v>-0.14235349693855148</v>
          </cell>
          <cell r="AXQ30">
            <v>-0.1459258008490554</v>
          </cell>
          <cell r="AXR30">
            <v>-0.13627634727582039</v>
          </cell>
          <cell r="AXS30">
            <v>-0.13045768551341452</v>
          </cell>
          <cell r="AXT30">
            <v>-0.15139971232871005</v>
          </cell>
          <cell r="AXU30">
            <v>-0.12604279920009404</v>
          </cell>
          <cell r="AXV30">
            <v>-0.1469808135719797</v>
          </cell>
          <cell r="AXW30">
            <v>-0.14898497878825478</v>
          </cell>
          <cell r="AXX30">
            <v>-0.12979643266254323</v>
          </cell>
          <cell r="AXY30">
            <v>-0.12368603878874318</v>
          </cell>
          <cell r="AXZ30">
            <v>-0.13898231974647265</v>
          </cell>
          <cell r="AYA30">
            <v>-0.13581004825161222</v>
          </cell>
          <cell r="AYB30">
            <v>-0.13506435922791438</v>
          </cell>
          <cell r="AYC30">
            <v>-0.1312242897393201</v>
          </cell>
          <cell r="AYD30">
            <v>-0.14846027832993228</v>
          </cell>
          <cell r="AYE30">
            <v>-0.14361412149341166</v>
          </cell>
          <cell r="AYF30">
            <v>-0.1279084299346657</v>
          </cell>
          <cell r="AYG30">
            <v>-0.15590925854135029</v>
          </cell>
          <cell r="AYH30">
            <v>-0.11653152051004805</v>
          </cell>
          <cell r="AYI30">
            <v>-0.13616263823834529</v>
          </cell>
          <cell r="AYJ30">
            <v>-0.14010339869048552</v>
          </cell>
          <cell r="AYK30">
            <v>-0.11022742591141407</v>
          </cell>
          <cell r="AYL30">
            <v>-0.13208299179303631</v>
          </cell>
          <cell r="AYM30">
            <v>-0.12503595691318639</v>
          </cell>
          <cell r="AYN30">
            <v>-0.14370241702632319</v>
          </cell>
          <cell r="AYO30">
            <v>-0.14087916302675557</v>
          </cell>
          <cell r="AYP30">
            <v>-0.137874247342751</v>
          </cell>
          <cell r="AYQ30">
            <v>-0.1241209502639854</v>
          </cell>
          <cell r="AYR30">
            <v>-0.14090887471222543</v>
          </cell>
          <cell r="AYS30">
            <v>-0.14301592838228711</v>
          </cell>
          <cell r="AYT30">
            <v>-0.12736827325923517</v>
          </cell>
          <cell r="AYU30">
            <v>-0.14252971691234617</v>
          </cell>
          <cell r="AYV30">
            <v>-0.1310850123314721</v>
          </cell>
          <cell r="AYW30">
            <v>-0.14809908741089708</v>
          </cell>
          <cell r="AYX30">
            <v>-0.14171164976307926</v>
          </cell>
          <cell r="AYY30">
            <v>-0.13639779806114649</v>
          </cell>
          <cell r="AYZ30">
            <v>-0.15733840021860088</v>
          </cell>
          <cell r="AZA30">
            <v>-0.14184471389167919</v>
          </cell>
          <cell r="AZB30">
            <v>-0.1477585143203361</v>
          </cell>
          <cell r="AZC30">
            <v>-0.14593496658488397</v>
          </cell>
          <cell r="AZD30">
            <v>-0.12795284074052929</v>
          </cell>
          <cell r="AZE30">
            <v>-0.13671313806473426</v>
          </cell>
          <cell r="AZF30">
            <v>-0.12757784487729018</v>
          </cell>
          <cell r="AZG30">
            <v>-0.14294481042150317</v>
          </cell>
          <cell r="AZH30">
            <v>-0.14668008656877271</v>
          </cell>
          <cell r="AZI30">
            <v>-0.13972484202290092</v>
          </cell>
          <cell r="AZJ30">
            <v>-0.1360810710496578</v>
          </cell>
          <cell r="AZK30">
            <v>-0.13708436874178273</v>
          </cell>
          <cell r="AZL30">
            <v>-0.13942403883661669</v>
          </cell>
          <cell r="AZM30">
            <v>-0.12156848186697382</v>
          </cell>
          <cell r="AZN30">
            <v>-0.13192901481446903</v>
          </cell>
          <cell r="AZO30">
            <v>-0.13455675375800791</v>
          </cell>
          <cell r="AZP30">
            <v>-0.13871593655036835</v>
          </cell>
          <cell r="AZQ30">
            <v>-0.13544392683629516</v>
          </cell>
          <cell r="AZR30">
            <v>-0.12849384675465531</v>
          </cell>
          <cell r="AZS30">
            <v>-0.1268686213999714</v>
          </cell>
          <cell r="AZT30">
            <v>-0.1488464081537321</v>
          </cell>
          <cell r="AZU30">
            <v>-0.15397157633996134</v>
          </cell>
          <cell r="AZV30">
            <v>-0.1227556208795126</v>
          </cell>
          <cell r="AZW30">
            <v>-0.12254492489733934</v>
          </cell>
          <cell r="AZX30">
            <v>-0.13785378240262947</v>
          </cell>
          <cell r="AZY30">
            <v>-0.13877471353972612</v>
          </cell>
          <cell r="AZZ30">
            <v>-0.1276229181954103</v>
          </cell>
          <cell r="BAA30">
            <v>-0.11856156161451961</v>
          </cell>
          <cell r="BAB30">
            <v>-0.1377483974206225</v>
          </cell>
          <cell r="BAC30">
            <v>-0.12040759499323132</v>
          </cell>
          <cell r="BAD30">
            <v>-0.12923915545019266</v>
          </cell>
          <cell r="BAE30">
            <v>-0.13366988170052616</v>
          </cell>
          <cell r="BAF30">
            <v>-0.12581117324922012</v>
          </cell>
          <cell r="BAG30">
            <v>-0.15338283461410787</v>
          </cell>
          <cell r="BAH30">
            <v>-0.13111613289332152</v>
          </cell>
          <cell r="BAI30">
            <v>-0.12706927236199461</v>
          </cell>
          <cell r="BAJ30">
            <v>-0.15008384317335111</v>
          </cell>
          <cell r="BAK30">
            <v>-0.12079116445571643</v>
          </cell>
          <cell r="BAL30">
            <v>-0.13661195381651489</v>
          </cell>
          <cell r="BAM30">
            <v>-0.11155774455704334</v>
          </cell>
          <cell r="BAN30">
            <v>-0.11646652619134065</v>
          </cell>
          <cell r="BAO30">
            <v>-0.12514388177224398</v>
          </cell>
          <cell r="BAP30">
            <v>-0.13964003000649117</v>
          </cell>
          <cell r="BAQ30">
            <v>-0.12730248349924578</v>
          </cell>
          <cell r="BAR30">
            <v>-0.13713320651063463</v>
          </cell>
          <cell r="BAS30">
            <v>-0.14060248812001203</v>
          </cell>
          <cell r="BAT30">
            <v>-0.14305338190434691</v>
          </cell>
          <cell r="BAU30">
            <v>-0.13975067351531914</v>
          </cell>
          <cell r="BAV30">
            <v>-0.12458594861254067</v>
          </cell>
          <cell r="BAW30">
            <v>-0.12754957113158216</v>
          </cell>
          <cell r="BAX30">
            <v>-0.14523998044675315</v>
          </cell>
          <cell r="BAY30">
            <v>-0.11569885720647051</v>
          </cell>
          <cell r="BAZ30">
            <v>-0.12099815458639258</v>
          </cell>
          <cell r="BBA30">
            <v>-0.12929942052767127</v>
          </cell>
          <cell r="BBB30">
            <v>-0.12840347193154011</v>
          </cell>
          <cell r="BBC30">
            <v>-0.13711581244504872</v>
          </cell>
          <cell r="BBD30">
            <v>-0.13242975552597822</v>
          </cell>
          <cell r="BBE30">
            <v>-0.14884983960736553</v>
          </cell>
          <cell r="BBF30">
            <v>-0.11940534944596833</v>
          </cell>
          <cell r="BBG30">
            <v>-0.12814137664138081</v>
          </cell>
          <cell r="BBH30">
            <v>-0.13955212095044292</v>
          </cell>
          <cell r="BBI30">
            <v>-0.12990379060637389</v>
          </cell>
          <cell r="BBJ30">
            <v>-0.13595926261554458</v>
          </cell>
          <cell r="BBK30">
            <v>-0.14606860065278343</v>
          </cell>
          <cell r="BBL30">
            <v>-0.13641387925844797</v>
          </cell>
          <cell r="BBM30">
            <v>-0.15193231133938165</v>
          </cell>
          <cell r="BBN30">
            <v>-0.12148831015512838</v>
          </cell>
          <cell r="BBO30">
            <v>-0.13273179841061167</v>
          </cell>
          <cell r="BBP30">
            <v>-0.12896079087685813</v>
          </cell>
          <cell r="BBQ30">
            <v>-0.13013573720655952</v>
          </cell>
          <cell r="BBR30">
            <v>-0.14176703485540687</v>
          </cell>
          <cell r="BBS30">
            <v>-0.14577955409375373</v>
          </cell>
          <cell r="BBT30">
            <v>-0.13839029663945449</v>
          </cell>
          <cell r="BBU30">
            <v>-0.12427528582875889</v>
          </cell>
          <cell r="BBV30">
            <v>-0.14062135700198874</v>
          </cell>
          <cell r="BBW30">
            <v>-0.1294085659817239</v>
          </cell>
          <cell r="BBX30">
            <v>-0.15074638198724155</v>
          </cell>
          <cell r="BBY30">
            <v>-0.13327352902528689</v>
          </cell>
          <cell r="BBZ30">
            <v>-0.12977359761022367</v>
          </cell>
          <cell r="BCA30">
            <v>-0.15614398332298182</v>
          </cell>
          <cell r="BCB30">
            <v>-0.13981982058069908</v>
          </cell>
          <cell r="BCC30">
            <v>-0.14864999327052303</v>
          </cell>
          <cell r="BCD30">
            <v>-0.13504848469455918</v>
          </cell>
          <cell r="BCE30">
            <v>-0.12745545829835161</v>
          </cell>
          <cell r="BCF30">
            <v>-0.14020829942707091</v>
          </cell>
          <cell r="BCG30">
            <v>-0.13520891241713101</v>
          </cell>
          <cell r="BCH30">
            <v>-0.13454209110332332</v>
          </cell>
          <cell r="BCI30">
            <v>-0.1391960114738669</v>
          </cell>
          <cell r="BCJ30">
            <v>-0.13583819911301767</v>
          </cell>
          <cell r="BCK30">
            <v>-0.13541944295808606</v>
          </cell>
          <cell r="BCL30">
            <v>-0.12990538518145683</v>
          </cell>
          <cell r="BCM30">
            <v>-0.12868117059391659</v>
          </cell>
          <cell r="BCN30">
            <v>-0.15024724508553172</v>
          </cell>
          <cell r="BCO30">
            <v>-0.13027223852660066</v>
          </cell>
          <cell r="BCP30">
            <v>-0.12592888284975426</v>
          </cell>
          <cell r="BCQ30">
            <v>-0.14550202286640884</v>
          </cell>
          <cell r="BCR30">
            <v>-0.15267866742250596</v>
          </cell>
          <cell r="BCS30">
            <v>-0.14049738209369139</v>
          </cell>
          <cell r="BCT30">
            <v>-0.13320716767813401</v>
          </cell>
          <cell r="BCU30">
            <v>-0.10455966741434004</v>
          </cell>
          <cell r="BCV30">
            <v>-0.13129425944513601</v>
          </cell>
          <cell r="BCW30">
            <v>-0.14493350739289193</v>
          </cell>
          <cell r="BCX30">
            <v>-0.11744414855037399</v>
          </cell>
          <cell r="BCY30">
            <v>-0.1413465193911671</v>
          </cell>
          <cell r="BCZ30">
            <v>-0.14595902504196867</v>
          </cell>
          <cell r="BDA30">
            <v>-0.12687737811711891</v>
          </cell>
          <cell r="BDB30">
            <v>-0.14324051508319702</v>
          </cell>
          <cell r="BDC30">
            <v>-0.12819283562895489</v>
          </cell>
          <cell r="BDD30">
            <v>-0.12698395407939173</v>
          </cell>
          <cell r="BDE30">
            <v>-0.13587338521925585</v>
          </cell>
          <cell r="BDF30">
            <v>-0.13199671257986489</v>
          </cell>
          <cell r="BDG30">
            <v>-0.12601680833865728</v>
          </cell>
          <cell r="BDH30">
            <v>-0.14072617333602114</v>
          </cell>
          <cell r="BDI30">
            <v>-0.13725448122029102</v>
          </cell>
          <cell r="BDJ30">
            <v>-0.13843564723387583</v>
          </cell>
          <cell r="BDK30">
            <v>-0.14289530020166213</v>
          </cell>
          <cell r="BDL30">
            <v>-0.13712010451657913</v>
          </cell>
          <cell r="BDM30">
            <v>-0.13440463658890017</v>
          </cell>
          <cell r="BDN30">
            <v>-0.11468483306369384</v>
          </cell>
          <cell r="BDO30">
            <v>-0.1295590216368325</v>
          </cell>
          <cell r="BDP30">
            <v>-0.13424273160719305</v>
          </cell>
          <cell r="BDQ30">
            <v>-0.11578390509148406</v>
          </cell>
          <cell r="BDR30">
            <v>-0.15443023980792575</v>
          </cell>
          <cell r="BDS30">
            <v>-0.14006598743809157</v>
          </cell>
          <cell r="BDT30">
            <v>-0.11951049384715219</v>
          </cell>
          <cell r="BDU30">
            <v>-0.12621894192558086</v>
          </cell>
          <cell r="BDV30">
            <v>-0.14263278821354453</v>
          </cell>
          <cell r="BDW30">
            <v>-0.14233298452700555</v>
          </cell>
          <cell r="BDX30">
            <v>-0.15008001078141839</v>
          </cell>
          <cell r="BDY30">
            <v>-0.13552994166373725</v>
          </cell>
          <cell r="BDZ30">
            <v>-0.14010811712659688</v>
          </cell>
          <cell r="BEA30">
            <v>-0.13964846705295028</v>
          </cell>
          <cell r="BEB30">
            <v>-0.12921411498950955</v>
          </cell>
          <cell r="BEC30">
            <v>-0.13843249323172901</v>
          </cell>
          <cell r="BED30">
            <v>-0.12842959969960077</v>
          </cell>
          <cell r="BEE30">
            <v>-0.14329306610577575</v>
          </cell>
          <cell r="BEF30">
            <v>-0.12665983435832048</v>
          </cell>
          <cell r="BEG30">
            <v>-0.13511755367711301</v>
          </cell>
          <cell r="BEH30">
            <v>-0.12324002335036677</v>
          </cell>
          <cell r="BEI30">
            <v>-0.14282550125654397</v>
          </cell>
          <cell r="BEJ30">
            <v>-0.11692941990154426</v>
          </cell>
          <cell r="BEK30">
            <v>-0.12997834051533588</v>
          </cell>
          <cell r="BEL30">
            <v>-0.12135578355682525</v>
          </cell>
          <cell r="BEM30">
            <v>-0.13653166808337311</v>
          </cell>
          <cell r="BEN30">
            <v>-0.11896933729148806</v>
          </cell>
          <cell r="BEO30">
            <v>-0.13798972099012871</v>
          </cell>
          <cell r="BEP30">
            <v>-0.12196921059644092</v>
          </cell>
          <cell r="BEQ30">
            <v>-0.13422463437106194</v>
          </cell>
          <cell r="BER30">
            <v>-0.14712132462923538</v>
          </cell>
          <cell r="BES30">
            <v>-0.15430010243281608</v>
          </cell>
          <cell r="BET30">
            <v>-0.12197691898630779</v>
          </cell>
          <cell r="BEU30">
            <v>-0.12659378794220799</v>
          </cell>
          <cell r="BEV30">
            <v>-0.15203144843045341</v>
          </cell>
          <cell r="BEW30">
            <v>-0.13960805208957736</v>
          </cell>
          <cell r="BEX30">
            <v>595384.86814485013</v>
          </cell>
          <cell r="BEY30">
            <v>539366.79216077295</v>
          </cell>
          <cell r="BEZ30">
            <v>595384.86814485013</v>
          </cell>
          <cell r="BFA30">
            <v>595363.88336035109</v>
          </cell>
          <cell r="BFB30">
            <v>436948.50550525624</v>
          </cell>
          <cell r="BFC30">
            <v>315282.01894219941</v>
          </cell>
          <cell r="BFD30">
            <v>474327.60803305719</v>
          </cell>
          <cell r="BFE30">
            <v>595363.88336035109</v>
          </cell>
          <cell r="BFF30">
            <v>596091.8149098159</v>
          </cell>
          <cell r="BFG30">
            <v>300533.30629688653</v>
          </cell>
          <cell r="BFH30">
            <v>595363.88336035109</v>
          </cell>
          <cell r="BFI30">
            <v>595384.86814485013</v>
          </cell>
          <cell r="BFJ30">
            <v>595384.86814485013</v>
          </cell>
          <cell r="BFK30">
            <v>277409.36472098914</v>
          </cell>
          <cell r="BFL30">
            <v>595373.93987163238</v>
          </cell>
          <cell r="BFM30">
            <v>249773.62991153426</v>
          </cell>
          <cell r="BFN30">
            <v>595744.42352413863</v>
          </cell>
          <cell r="BFO30">
            <v>184617.71710978029</v>
          </cell>
          <cell r="BFP30">
            <v>569827.95173119265</v>
          </cell>
          <cell r="BFQ30">
            <v>579629.71350198134</v>
          </cell>
          <cell r="BFR30">
            <v>595350.91091642494</v>
          </cell>
          <cell r="BFS30">
            <v>595363.88336035109</v>
          </cell>
          <cell r="BFT30">
            <v>595363.88336035109</v>
          </cell>
          <cell r="BFU30">
            <v>473721.71299398039</v>
          </cell>
          <cell r="BFV30">
            <v>306120.63805852353</v>
          </cell>
          <cell r="BFW30">
            <v>270128.45082022646</v>
          </cell>
          <cell r="BFX30">
            <v>526751.25811627763</v>
          </cell>
          <cell r="BFY30">
            <v>595378.06384367973</v>
          </cell>
          <cell r="BFZ30">
            <v>51569.97492838453</v>
          </cell>
          <cell r="BGA30">
            <v>483029.72006571561</v>
          </cell>
          <cell r="BGB30">
            <v>64063.886117860791</v>
          </cell>
          <cell r="BGC30">
            <v>576874.93450180057</v>
          </cell>
          <cell r="BGD30">
            <v>440454.9809543892</v>
          </cell>
          <cell r="BGE30">
            <v>330013.20869312796</v>
          </cell>
          <cell r="BGF30">
            <v>595378.06384367973</v>
          </cell>
          <cell r="BGG30">
            <v>527282.66756793379</v>
          </cell>
          <cell r="BGH30">
            <v>595369.08903487248</v>
          </cell>
          <cell r="BGI30">
            <v>595357.87634629593</v>
          </cell>
          <cell r="BGJ30">
            <v>595363.88336035109</v>
          </cell>
          <cell r="BGK30">
            <v>595350.91091642494</v>
          </cell>
          <cell r="BGL30">
            <v>521900.69117439643</v>
          </cell>
          <cell r="BGM30">
            <v>595363.88336035109</v>
          </cell>
          <cell r="BGN30">
            <v>595357.87634629593</v>
          </cell>
          <cell r="BGO30">
            <v>595384.86814485013</v>
          </cell>
          <cell r="BGP30">
            <v>526006.82900899171</v>
          </cell>
          <cell r="BGQ30">
            <v>595373.93987163238</v>
          </cell>
          <cell r="BGR30">
            <v>595357.87634629593</v>
          </cell>
          <cell r="BGS30">
            <v>611738.19680661359</v>
          </cell>
          <cell r="BGT30">
            <v>466704.70923518937</v>
          </cell>
          <cell r="BGU30">
            <v>573257.24322774238</v>
          </cell>
          <cell r="BGV30">
            <v>595363.88336035109</v>
          </cell>
          <cell r="BGW30">
            <v>552492.86741751817</v>
          </cell>
          <cell r="BGX30">
            <v>561729.7665661379</v>
          </cell>
          <cell r="BGY30">
            <v>595378.06384367973</v>
          </cell>
          <cell r="BGZ30">
            <v>553074.6375633158</v>
          </cell>
          <cell r="BHA30">
            <v>312288.33537979017</v>
          </cell>
          <cell r="BHB30">
            <v>595378.06384367973</v>
          </cell>
          <cell r="BHC30">
            <v>349881.6173919983</v>
          </cell>
          <cell r="BHD30">
            <v>575251.31889758771</v>
          </cell>
          <cell r="BHE30">
            <v>595373.93987163238</v>
          </cell>
          <cell r="BHF30">
            <v>249546.69034933171</v>
          </cell>
          <cell r="BHG30">
            <v>595369.08903487248</v>
          </cell>
          <cell r="BHH30">
            <v>530215.50059357833</v>
          </cell>
          <cell r="BHI30">
            <v>570697.45382841479</v>
          </cell>
          <cell r="BHJ30">
            <v>595363.88336035109</v>
          </cell>
          <cell r="BHK30">
            <v>595378.06384367973</v>
          </cell>
          <cell r="BHL30">
            <v>595363.88336035109</v>
          </cell>
          <cell r="BHM30">
            <v>595378.06384367973</v>
          </cell>
          <cell r="BHN30">
            <v>526909.78297309892</v>
          </cell>
          <cell r="BHO30">
            <v>595373.93987163238</v>
          </cell>
          <cell r="BHP30">
            <v>423866.40969570901</v>
          </cell>
          <cell r="BHQ30">
            <v>595378.06384367973</v>
          </cell>
          <cell r="BHR30">
            <v>595350.91091642494</v>
          </cell>
          <cell r="BHS30">
            <v>595378.06384367973</v>
          </cell>
          <cell r="BHT30">
            <v>571364.53219725389</v>
          </cell>
          <cell r="BHU30">
            <v>409697.40266673139</v>
          </cell>
          <cell r="BHV30">
            <v>427391.50887701486</v>
          </cell>
          <cell r="BHW30">
            <v>572485.81714082521</v>
          </cell>
          <cell r="BHX30">
            <v>595363.88336035109</v>
          </cell>
          <cell r="BHY30">
            <v>437445.76419748471</v>
          </cell>
          <cell r="BHZ30">
            <v>595350.91091642494</v>
          </cell>
          <cell r="BIA30">
            <v>280427.4849414489</v>
          </cell>
          <cell r="BIB30">
            <v>595350.91091642494</v>
          </cell>
          <cell r="BIC30">
            <v>545718.45795956173</v>
          </cell>
          <cell r="BID30">
            <v>522334.32884101744</v>
          </cell>
          <cell r="BIE30">
            <v>371329.5610583612</v>
          </cell>
          <cell r="BIF30">
            <v>444683.98722418922</v>
          </cell>
          <cell r="BIG30">
            <v>595384.86814485013</v>
          </cell>
          <cell r="BIH30">
            <v>557460.12308750441</v>
          </cell>
          <cell r="BII30">
            <v>489886.46331443102</v>
          </cell>
          <cell r="BIJ30">
            <v>384112.79110828985</v>
          </cell>
          <cell r="BIK30">
            <v>301351.22076381813</v>
          </cell>
          <cell r="BIL30">
            <v>595363.88336035109</v>
          </cell>
          <cell r="BIM30">
            <v>595373.93987163238</v>
          </cell>
          <cell r="BIN30">
            <v>595357.87634629593</v>
          </cell>
          <cell r="BIO30">
            <v>595378.06384367973</v>
          </cell>
          <cell r="BIP30">
            <v>595350.91091642494</v>
          </cell>
          <cell r="BIQ30">
            <v>104702.66996160022</v>
          </cell>
          <cell r="BIR30">
            <v>212881.68053000572</v>
          </cell>
          <cell r="BIS30">
            <v>595357.87634629593</v>
          </cell>
          <cell r="BIT30">
            <v>287936.03165363567</v>
          </cell>
          <cell r="BIU30">
            <v>595384.86814485013</v>
          </cell>
          <cell r="BIV30">
            <v>545512.80823939259</v>
          </cell>
          <cell r="BIW30">
            <v>183712.27459161112</v>
          </cell>
          <cell r="BIX30">
            <v>596974.11021912342</v>
          </cell>
          <cell r="BIY30">
            <v>267778.46183372708</v>
          </cell>
          <cell r="BIZ30">
            <v>523460.78316966875</v>
          </cell>
          <cell r="BJA30">
            <v>595373.93987163238</v>
          </cell>
          <cell r="BJB30">
            <v>595384.86814485013</v>
          </cell>
          <cell r="BJC30">
            <v>595378.06384367973</v>
          </cell>
          <cell r="BJD30">
            <v>595369.08903487248</v>
          </cell>
          <cell r="BJE30">
            <v>595357.87634629593</v>
          </cell>
          <cell r="BJF30">
            <v>316382.1664102386</v>
          </cell>
          <cell r="BJG30">
            <v>516833.69733432389</v>
          </cell>
          <cell r="BJH30">
            <v>255132.37152285723</v>
          </cell>
          <cell r="BJI30">
            <v>595350.91091642494</v>
          </cell>
          <cell r="BJJ30">
            <v>336188.72236097627</v>
          </cell>
          <cell r="BJK30">
            <v>595373.93987163238</v>
          </cell>
          <cell r="BJL30">
            <v>470746.31881837081</v>
          </cell>
          <cell r="BJM30">
            <v>539863.96429825912</v>
          </cell>
          <cell r="BJN30">
            <v>433524.72743288975</v>
          </cell>
          <cell r="BJO30">
            <v>595369.08903487248</v>
          </cell>
          <cell r="BJP30">
            <v>595384.86814485013</v>
          </cell>
          <cell r="BJQ30">
            <v>590577.4585028505</v>
          </cell>
          <cell r="BJR30">
            <v>595363.88336035109</v>
          </cell>
          <cell r="BJS30">
            <v>595384.86814485013</v>
          </cell>
          <cell r="BJT30">
            <v>376948.08369029465</v>
          </cell>
          <cell r="BJU30">
            <v>595384.86814485013</v>
          </cell>
          <cell r="BJV30">
            <v>488098.17837526312</v>
          </cell>
          <cell r="BJW30">
            <v>249755.24340238178</v>
          </cell>
          <cell r="BJX30">
            <v>52367.630528423935</v>
          </cell>
          <cell r="BJY30">
            <v>595384.86814485013</v>
          </cell>
          <cell r="BJZ30">
            <v>595369.08903487248</v>
          </cell>
          <cell r="BKA30">
            <v>595373.93987163238</v>
          </cell>
          <cell r="BKB30">
            <v>534303.1583591596</v>
          </cell>
          <cell r="BKC30">
            <v>300005.42399846588</v>
          </cell>
          <cell r="BKD30">
            <v>445447.76325775532</v>
          </cell>
          <cell r="BKE30">
            <v>322231.51580648078</v>
          </cell>
          <cell r="BKF30">
            <v>570283.79858468368</v>
          </cell>
          <cell r="BKG30">
            <v>221084.8827587869</v>
          </cell>
          <cell r="BKH30">
            <v>595363.88336035109</v>
          </cell>
          <cell r="BKI30">
            <v>595363.88336035109</v>
          </cell>
          <cell r="BKJ30">
            <v>595378.06384367973</v>
          </cell>
          <cell r="BKK30">
            <v>595357.87634629593</v>
          </cell>
          <cell r="BKL30">
            <v>560829.83306805475</v>
          </cell>
          <cell r="BKM30">
            <v>595357.87634629593</v>
          </cell>
          <cell r="BKN30">
            <v>398820.67130296829</v>
          </cell>
          <cell r="BKO30">
            <v>595373.93987163238</v>
          </cell>
          <cell r="BKP30">
            <v>391930.75227520533</v>
          </cell>
          <cell r="BKQ30">
            <v>410207.79656909977</v>
          </cell>
          <cell r="BKR30">
            <v>595369.08903487248</v>
          </cell>
          <cell r="BKS30">
            <v>595350.91091642494</v>
          </cell>
          <cell r="BKT30">
            <v>567054.66392540687</v>
          </cell>
          <cell r="BKU30">
            <v>595384.86814485013</v>
          </cell>
          <cell r="BKV30">
            <v>438585.76134775637</v>
          </cell>
          <cell r="BKW30">
            <v>486007.15275973186</v>
          </cell>
          <cell r="BKX30">
            <v>595384.86814485013</v>
          </cell>
          <cell r="BKY30">
            <v>595357.87634629593</v>
          </cell>
          <cell r="BKZ30">
            <v>595357.87634629593</v>
          </cell>
          <cell r="BLA30">
            <v>595357.87634629593</v>
          </cell>
          <cell r="BLB30">
            <v>595357.87634629593</v>
          </cell>
          <cell r="BLC30">
            <v>427718.63297038176</v>
          </cell>
          <cell r="BLD30">
            <v>583098.52689359209</v>
          </cell>
          <cell r="BLE30">
            <v>381078.01910160459</v>
          </cell>
          <cell r="BLF30">
            <v>550916.31581082044</v>
          </cell>
          <cell r="BLG30">
            <v>595378.06384367973</v>
          </cell>
          <cell r="BLH30">
            <v>595350.91091642494</v>
          </cell>
          <cell r="BLI30">
            <v>561897.89392459998</v>
          </cell>
          <cell r="BLJ30">
            <v>595384.86814485013</v>
          </cell>
          <cell r="BLK30">
            <v>595384.86814485013</v>
          </cell>
          <cell r="BLL30">
            <v>581059.13661390031</v>
          </cell>
          <cell r="BLM30">
            <v>563172.14387228992</v>
          </cell>
          <cell r="BLN30">
            <v>279400.57061673224</v>
          </cell>
          <cell r="BLO30">
            <v>550518.15427463374</v>
          </cell>
          <cell r="BLP30">
            <v>595378.06384367973</v>
          </cell>
          <cell r="BLQ30">
            <v>595378.06384367973</v>
          </cell>
          <cell r="BLR30">
            <v>595369.08903487248</v>
          </cell>
          <cell r="BLS30">
            <v>427505.4580183652</v>
          </cell>
          <cell r="BLT30">
            <v>52367.630528423935</v>
          </cell>
          <cell r="BLU30">
            <v>595350.91091642494</v>
          </cell>
          <cell r="BLV30">
            <v>595378.06384367973</v>
          </cell>
          <cell r="BLW30">
            <v>357767.68037246109</v>
          </cell>
          <cell r="BLX30">
            <v>526816.37161835551</v>
          </cell>
          <cell r="BLY30">
            <v>533044.95963412139</v>
          </cell>
          <cell r="BLZ30">
            <v>595350.91091642494</v>
          </cell>
          <cell r="BMA30">
            <v>290566.21674928314</v>
          </cell>
          <cell r="BMB30">
            <v>539408.26641914516</v>
          </cell>
          <cell r="BMC30">
            <v>595363.88336035109</v>
          </cell>
          <cell r="BMD30">
            <v>270161.19679211604</v>
          </cell>
          <cell r="BME30">
            <v>595378.06384367973</v>
          </cell>
          <cell r="BMF30">
            <v>474045.44725235866</v>
          </cell>
          <cell r="BMG30">
            <v>595378.06384367973</v>
          </cell>
          <cell r="BMH30">
            <v>412089.24592925282</v>
          </cell>
          <cell r="BMI30">
            <v>595350.91091642494</v>
          </cell>
          <cell r="BMJ30">
            <v>606911.78723547596</v>
          </cell>
          <cell r="BMK30">
            <v>584500.99435177504</v>
          </cell>
          <cell r="BML30">
            <v>237853.54028396937</v>
          </cell>
          <cell r="BMM30">
            <v>95791.318011700991</v>
          </cell>
          <cell r="BMN30">
            <v>595373.93987163238</v>
          </cell>
          <cell r="BMO30">
            <v>562768.31138379278</v>
          </cell>
          <cell r="BMP30">
            <v>571840.32520628383</v>
          </cell>
          <cell r="BMQ30">
            <v>595373.93987163238</v>
          </cell>
          <cell r="BMR30">
            <v>595378.06384367973</v>
          </cell>
          <cell r="BMS30">
            <v>595363.88336035109</v>
          </cell>
          <cell r="BMT30">
            <v>595384.86814485013</v>
          </cell>
          <cell r="BMU30">
            <v>595363.88336035109</v>
          </cell>
          <cell r="BMV30">
            <v>595373.93987163238</v>
          </cell>
          <cell r="BMW30">
            <v>581014.82039965957</v>
          </cell>
          <cell r="BMX30">
            <v>595384.86814485013</v>
          </cell>
          <cell r="BMY30">
            <v>70563.440950351069</v>
          </cell>
          <cell r="BMZ30">
            <v>595378.06384367973</v>
          </cell>
          <cell r="BNA30">
            <v>595384.86814485013</v>
          </cell>
          <cell r="BNB30">
            <v>595357.87634629593</v>
          </cell>
          <cell r="BNC30">
            <v>595378.06384367973</v>
          </cell>
          <cell r="BND30">
            <v>382199.53450448404</v>
          </cell>
          <cell r="BNE30">
            <v>560482.73257270094</v>
          </cell>
          <cell r="BNF30">
            <v>595378.06384367973</v>
          </cell>
          <cell r="BNG30">
            <v>595378.06384367973</v>
          </cell>
          <cell r="BNH30">
            <v>595357.87634629593</v>
          </cell>
          <cell r="BNI30">
            <v>595350.91091642494</v>
          </cell>
          <cell r="BNJ30">
            <v>595384.86814485013</v>
          </cell>
          <cell r="BNK30">
            <v>478502.82560310361</v>
          </cell>
          <cell r="BNL30">
            <v>595378.06384367973</v>
          </cell>
          <cell r="BNM30">
            <v>595373.93987163238</v>
          </cell>
          <cell r="BNN30">
            <v>574298.31794073794</v>
          </cell>
          <cell r="BNO30">
            <v>453985.63172357774</v>
          </cell>
          <cell r="BNP30">
            <v>595384.86814485013</v>
          </cell>
          <cell r="BNQ30">
            <v>493845.81525895151</v>
          </cell>
          <cell r="BNR30">
            <v>595363.88336035109</v>
          </cell>
          <cell r="BNS30">
            <v>574908.80503892049</v>
          </cell>
          <cell r="BNT30">
            <v>597767.88667838566</v>
          </cell>
          <cell r="BNU30">
            <v>417426.18568042049</v>
          </cell>
          <cell r="BNV30">
            <v>595357.87634629593</v>
          </cell>
          <cell r="BNW30">
            <v>528352.83868785098</v>
          </cell>
          <cell r="BNX30">
            <v>595378.06384367973</v>
          </cell>
          <cell r="BNY30">
            <v>298951.53342755616</v>
          </cell>
          <cell r="BNZ30">
            <v>414974.02495536383</v>
          </cell>
          <cell r="BOA30">
            <v>595357.87634629593</v>
          </cell>
          <cell r="BOB30">
            <v>489582.91701762367</v>
          </cell>
          <cell r="BOC30">
            <v>437362.11048097687</v>
          </cell>
          <cell r="BOD30">
            <v>405411.77691591834</v>
          </cell>
          <cell r="BOE30">
            <v>595373.93987163238</v>
          </cell>
          <cell r="BOF30">
            <v>595357.87634629593</v>
          </cell>
          <cell r="BOG30">
            <v>503629.58427799493</v>
          </cell>
          <cell r="BOH30">
            <v>290984.33320082549</v>
          </cell>
          <cell r="BOI30">
            <v>595369.08903487248</v>
          </cell>
          <cell r="BOJ30">
            <v>595373.93987163238</v>
          </cell>
          <cell r="BOK30">
            <v>595384.86814485013</v>
          </cell>
          <cell r="BOL30">
            <v>395499.31386224565</v>
          </cell>
          <cell r="BOM30">
            <v>584024.08296863886</v>
          </cell>
          <cell r="BON30">
            <v>375168.46590063127</v>
          </cell>
          <cell r="BOO30">
            <v>587593.60996161716</v>
          </cell>
          <cell r="BOP30">
            <v>451909.10153101606</v>
          </cell>
          <cell r="BOQ30">
            <v>219720.06150285143</v>
          </cell>
          <cell r="BOR30">
            <v>403351.80382247595</v>
          </cell>
          <cell r="BOS30">
            <v>351045.43827114569</v>
          </cell>
          <cell r="BOT30">
            <v>129130.22285160946</v>
          </cell>
          <cell r="BOU30">
            <v>595369.08903487248</v>
          </cell>
          <cell r="BOV30">
            <v>468501.62135815585</v>
          </cell>
          <cell r="BOW30">
            <v>595369.08903487248</v>
          </cell>
          <cell r="BOX30">
            <v>454408.43559273193</v>
          </cell>
          <cell r="BOY30">
            <v>603791.80381812889</v>
          </cell>
          <cell r="BOZ30">
            <v>334456.51567632344</v>
          </cell>
          <cell r="BPA30">
            <v>595357.87634629593</v>
          </cell>
          <cell r="BPB30">
            <v>593942.9706123505</v>
          </cell>
          <cell r="BPC30">
            <v>309429.62808056606</v>
          </cell>
          <cell r="BPD30">
            <v>605802.69353476225</v>
          </cell>
          <cell r="BPE30">
            <v>595378.06384367973</v>
          </cell>
          <cell r="BPF30">
            <v>595369.08903487248</v>
          </cell>
          <cell r="BPG30">
            <v>595357.87634629593</v>
          </cell>
          <cell r="BPH30">
            <v>595384.86814485013</v>
          </cell>
          <cell r="BPI30">
            <v>56296.609818787896</v>
          </cell>
          <cell r="BPJ30">
            <v>595363.88336035109</v>
          </cell>
          <cell r="BPK30">
            <v>595378.06384367973</v>
          </cell>
          <cell r="BPL30">
            <v>595363.88336035109</v>
          </cell>
          <cell r="BPM30">
            <v>591898.28195994883</v>
          </cell>
          <cell r="BPN30">
            <v>287109.2768006305</v>
          </cell>
          <cell r="BPO30">
            <v>289754.58874698903</v>
          </cell>
          <cell r="BPP30">
            <v>522320.50776246109</v>
          </cell>
          <cell r="BPQ30">
            <v>595378.06384367973</v>
          </cell>
          <cell r="BPR30">
            <v>486761.03168414079</v>
          </cell>
          <cell r="BPS30">
            <v>178380.48661122471</v>
          </cell>
          <cell r="BPT30">
            <v>595350.91091642494</v>
          </cell>
          <cell r="BPU30">
            <v>595384.86814485013</v>
          </cell>
          <cell r="BPV30">
            <v>595373.93987163238</v>
          </cell>
          <cell r="BPW30">
            <v>295649.65355627763</v>
          </cell>
          <cell r="BPX30">
            <v>452400.98613906745</v>
          </cell>
          <cell r="BPY30">
            <v>540082.47961194161</v>
          </cell>
          <cell r="BPZ30">
            <v>595369.08903487248</v>
          </cell>
          <cell r="BQA30">
            <v>595373.93987163238</v>
          </cell>
          <cell r="BQB30">
            <v>378672.63862514042</v>
          </cell>
          <cell r="BQC30">
            <v>552850.62625347776</v>
          </cell>
          <cell r="BQD30">
            <v>320490.71614040621</v>
          </cell>
          <cell r="BQE30">
            <v>595369.08903487248</v>
          </cell>
          <cell r="BQF30">
            <v>595357.87634629593</v>
          </cell>
          <cell r="BQG30">
            <v>591484.9133053167</v>
          </cell>
          <cell r="BQH30">
            <v>430493.8903343553</v>
          </cell>
          <cell r="BQI30">
            <v>245784.52000255883</v>
          </cell>
          <cell r="BQJ30">
            <v>595384.86814485013</v>
          </cell>
          <cell r="BQK30">
            <v>595384.86814485013</v>
          </cell>
          <cell r="BQL30">
            <v>595373.93987163238</v>
          </cell>
          <cell r="BQM30">
            <v>595363.88336035109</v>
          </cell>
          <cell r="BQN30">
            <v>486960.49685799389</v>
          </cell>
          <cell r="BQO30">
            <v>609622.00555289269</v>
          </cell>
          <cell r="BQP30">
            <v>581710.66150467831</v>
          </cell>
          <cell r="BQQ30">
            <v>595384.86814485013</v>
          </cell>
          <cell r="BQR30">
            <v>149572.9838867482</v>
          </cell>
          <cell r="BQS30">
            <v>595378.06384367973</v>
          </cell>
          <cell r="BQT30">
            <v>283666.67928760976</v>
          </cell>
          <cell r="BQU30">
            <v>595369.08903487248</v>
          </cell>
          <cell r="BQV30">
            <v>595384.86814485013</v>
          </cell>
          <cell r="BQW30">
            <v>237929.2682862872</v>
          </cell>
          <cell r="BQX30">
            <v>468457.48602937965</v>
          </cell>
          <cell r="BQY30">
            <v>586682.36765573733</v>
          </cell>
          <cell r="BQZ30">
            <v>513728.16280939116</v>
          </cell>
          <cell r="BRA30">
            <v>595369.08903487248</v>
          </cell>
          <cell r="BRB30">
            <v>485416.40439322032</v>
          </cell>
          <cell r="BRC30">
            <v>535777.28283899475</v>
          </cell>
          <cell r="BRD30">
            <v>567246.43776001118</v>
          </cell>
          <cell r="BRE30">
            <v>589858.35520907945</v>
          </cell>
          <cell r="BRF30">
            <v>488666.69566631585</v>
          </cell>
          <cell r="BRG30">
            <v>595363.88336035109</v>
          </cell>
          <cell r="BRH30">
            <v>372164.75586555211</v>
          </cell>
          <cell r="BRI30">
            <v>309671.03187624121</v>
          </cell>
          <cell r="BRJ30">
            <v>414922.39032103203</v>
          </cell>
          <cell r="BRK30">
            <v>365258.84823338699</v>
          </cell>
          <cell r="BRL30">
            <v>517902.47716209956</v>
          </cell>
          <cell r="BRM30">
            <v>595373.93987163238</v>
          </cell>
          <cell r="BRN30">
            <v>595373.93987163238</v>
          </cell>
          <cell r="BRO30">
            <v>540594.48424585385</v>
          </cell>
          <cell r="BRP30">
            <v>595378.06384367973</v>
          </cell>
          <cell r="BRQ30">
            <v>462391.32279661403</v>
          </cell>
          <cell r="BRR30">
            <v>417975.91107006848</v>
          </cell>
          <cell r="BRS30">
            <v>595357.87634629593</v>
          </cell>
          <cell r="BRT30">
            <v>463050.54906757537</v>
          </cell>
          <cell r="BRU30">
            <v>468422.56303765113</v>
          </cell>
          <cell r="BRV30">
            <v>595384.86814485013</v>
          </cell>
          <cell r="BRW30">
            <v>533829.20994631469</v>
          </cell>
          <cell r="BRX30">
            <v>595384.86814485013</v>
          </cell>
          <cell r="BRY30">
            <v>595378.06384367973</v>
          </cell>
          <cell r="BRZ30">
            <v>595373.93987163238</v>
          </cell>
          <cell r="BSA30">
            <v>595378.06384367973</v>
          </cell>
          <cell r="BSB30">
            <v>89571.88836530305</v>
          </cell>
          <cell r="BSC30">
            <v>595357.87634629593</v>
          </cell>
          <cell r="BSD30">
            <v>595373.93987163238</v>
          </cell>
          <cell r="BSE30">
            <v>595378.06384367973</v>
          </cell>
          <cell r="BSF30">
            <v>595384.86814485013</v>
          </cell>
          <cell r="BSG30">
            <v>595363.88336035109</v>
          </cell>
          <cell r="BSH30">
            <v>595384.86814485013</v>
          </cell>
          <cell r="BSI30">
            <v>595373.93987163238</v>
          </cell>
          <cell r="BSJ30">
            <v>423339.68654998159</v>
          </cell>
          <cell r="BSK30">
            <v>595357.87634629593</v>
          </cell>
          <cell r="BSL30">
            <v>392361.3715072918</v>
          </cell>
          <cell r="BSM30">
            <v>595369.08903487248</v>
          </cell>
          <cell r="BSN30">
            <v>505253.72996436595</v>
          </cell>
          <cell r="BSO30">
            <v>595350.91091642494</v>
          </cell>
          <cell r="BSP30">
            <v>324630.17314518907</v>
          </cell>
          <cell r="BSQ30">
            <v>595378.06384367973</v>
          </cell>
          <cell r="BSR30">
            <v>243802.02204584482</v>
          </cell>
          <cell r="BSS30">
            <v>425322.50404366595</v>
          </cell>
          <cell r="BST30">
            <v>595357.87634629593</v>
          </cell>
          <cell r="BSU30">
            <v>292762.15654952324</v>
          </cell>
          <cell r="BSV30">
            <v>329430.84440197481</v>
          </cell>
          <cell r="BSW30">
            <v>595363.88336035109</v>
          </cell>
          <cell r="BSX30">
            <v>595363.88336035109</v>
          </cell>
          <cell r="BSY30">
            <v>595378.06384367973</v>
          </cell>
          <cell r="BSZ30">
            <v>595350.91091642494</v>
          </cell>
          <cell r="BTA30">
            <v>595378.06384367973</v>
          </cell>
          <cell r="BTB30">
            <v>609923.9349999429</v>
          </cell>
          <cell r="BTC30">
            <v>595350.91091642494</v>
          </cell>
          <cell r="BTD30">
            <v>595384.86814485013</v>
          </cell>
          <cell r="BTE30">
            <v>595357.87634629593</v>
          </cell>
          <cell r="BTF30">
            <v>595378.06384367973</v>
          </cell>
          <cell r="BTG30">
            <v>595373.93987163238</v>
          </cell>
          <cell r="BTH30">
            <v>510534.22492752946</v>
          </cell>
          <cell r="BTI30">
            <v>595378.06384367973</v>
          </cell>
          <cell r="BTJ30">
            <v>595369.08903487248</v>
          </cell>
          <cell r="BTK30">
            <v>595378.06384367973</v>
          </cell>
          <cell r="BTL30">
            <v>333133.47244679707</v>
          </cell>
          <cell r="BTM30">
            <v>595369.08903487248</v>
          </cell>
          <cell r="BTN30">
            <v>504753.42104657437</v>
          </cell>
          <cell r="BTO30">
            <v>514354.53571250767</v>
          </cell>
          <cell r="BTP30">
            <v>595363.88336035109</v>
          </cell>
          <cell r="BTQ30">
            <v>376222.62595050142</v>
          </cell>
          <cell r="BTR30">
            <v>595373.93987163238</v>
          </cell>
          <cell r="BTS30">
            <v>334392.24803351203</v>
          </cell>
          <cell r="BTT30">
            <v>118287.72765073332</v>
          </cell>
          <cell r="BTU30">
            <v>527704.57038556656</v>
          </cell>
          <cell r="BTV30">
            <v>595373.93987163238</v>
          </cell>
          <cell r="BTW30">
            <v>595384.86814485013</v>
          </cell>
          <cell r="BTX30">
            <v>595357.87634629593</v>
          </cell>
          <cell r="BTY30">
            <v>595384.86814485013</v>
          </cell>
          <cell r="BTZ30">
            <v>595363.88336035109</v>
          </cell>
          <cell r="BUA30">
            <v>595378.06384367973</v>
          </cell>
          <cell r="BUB30">
            <v>317049.69258327642</v>
          </cell>
          <cell r="BUC30">
            <v>595369.08903487248</v>
          </cell>
          <cell r="BUD30">
            <v>595357.87634629593</v>
          </cell>
          <cell r="BUE30">
            <v>336236.20795411489</v>
          </cell>
          <cell r="BUF30">
            <v>595378.06384367973</v>
          </cell>
          <cell r="BUG30">
            <v>151613.96252112871</v>
          </cell>
          <cell r="BUH30">
            <v>595378.06384367973</v>
          </cell>
          <cell r="BUI30">
            <v>595373.93987163238</v>
          </cell>
          <cell r="BUJ30">
            <v>500892.81681113027</v>
          </cell>
          <cell r="BUK30">
            <v>498803.89681918465</v>
          </cell>
          <cell r="BUL30">
            <v>563202.64862492087</v>
          </cell>
          <cell r="BUM30">
            <v>553418.68367883831</v>
          </cell>
          <cell r="BUN30">
            <v>595357.87634629593</v>
          </cell>
          <cell r="BUO30">
            <v>571104.13601688936</v>
          </cell>
          <cell r="BUP30">
            <v>502400.00764607789</v>
          </cell>
          <cell r="BUQ30">
            <v>520563.70704281132</v>
          </cell>
          <cell r="BUR30">
            <v>569538.13412212732</v>
          </cell>
          <cell r="BUS30">
            <v>595369.08903487248</v>
          </cell>
          <cell r="BUT30">
            <v>474569.93555299041</v>
          </cell>
          <cell r="BUU30">
            <v>549024.26559785253</v>
          </cell>
          <cell r="BUV30">
            <v>237898.46217702946</v>
          </cell>
          <cell r="BUW30">
            <v>474003.89938744146</v>
          </cell>
          <cell r="BUX30">
            <v>595373.93987163238</v>
          </cell>
          <cell r="BUY30">
            <v>314602.35682181653</v>
          </cell>
          <cell r="BUZ30">
            <v>368243.99723074643</v>
          </cell>
          <cell r="BVA30">
            <v>595384.86814485013</v>
          </cell>
          <cell r="BVB30">
            <v>440904.91194923804</v>
          </cell>
          <cell r="BVC30">
            <v>379381.64870596828</v>
          </cell>
          <cell r="BVD30">
            <v>368764.57660391729</v>
          </cell>
          <cell r="BVE30">
            <v>579288.0059289051</v>
          </cell>
          <cell r="BVF30">
            <v>425564.04015701369</v>
          </cell>
          <cell r="BVG30">
            <v>595357.87634629593</v>
          </cell>
          <cell r="BVH30">
            <v>595350.91091642494</v>
          </cell>
          <cell r="BVI30">
            <v>595378.06384367973</v>
          </cell>
          <cell r="BVJ30">
            <v>595369.08903487248</v>
          </cell>
          <cell r="BVK30">
            <v>595384.86814485013</v>
          </cell>
          <cell r="BVL30">
            <v>595350.91091642494</v>
          </cell>
          <cell r="BVM30">
            <v>586251.65292650263</v>
          </cell>
          <cell r="BVN30">
            <v>312455.79674821242</v>
          </cell>
          <cell r="BVO30">
            <v>504678.21228529664</v>
          </cell>
          <cell r="BVP30">
            <v>595378.06384367973</v>
          </cell>
          <cell r="BVQ30">
            <v>499113.39515458501</v>
          </cell>
          <cell r="BVR30">
            <v>595384.86814485013</v>
          </cell>
          <cell r="BVS30">
            <v>580243.77185716166</v>
          </cell>
          <cell r="BVT30">
            <v>528959.62199227849</v>
          </cell>
          <cell r="BVU30">
            <v>586254.01636685582</v>
          </cell>
          <cell r="BVV30">
            <v>593595.23542908917</v>
          </cell>
          <cell r="BVW30">
            <v>384751.88505683735</v>
          </cell>
          <cell r="BVX30">
            <v>595357.87634629593</v>
          </cell>
          <cell r="BVY30">
            <v>581084.41489260166</v>
          </cell>
          <cell r="BVZ30">
            <v>578115.16294262221</v>
          </cell>
          <cell r="BWA30">
            <v>595378.06384367973</v>
          </cell>
          <cell r="BWB30">
            <v>515869.35076748009</v>
          </cell>
          <cell r="BWC30">
            <v>545519.1118962093</v>
          </cell>
          <cell r="BWD30">
            <v>237928.07336550544</v>
          </cell>
          <cell r="BWE30">
            <v>595378.06384367973</v>
          </cell>
          <cell r="BWF30">
            <v>595373.93987163238</v>
          </cell>
          <cell r="BWG30">
            <v>595373.93987163238</v>
          </cell>
          <cell r="BWH30">
            <v>595373.93987163238</v>
          </cell>
          <cell r="BWI30">
            <v>190630.39300490904</v>
          </cell>
          <cell r="BWJ30">
            <v>595384.86814485013</v>
          </cell>
          <cell r="BWK30">
            <v>595357.87634629593</v>
          </cell>
          <cell r="BWL30">
            <v>595378.06384367973</v>
          </cell>
          <cell r="BWM30">
            <v>595357.87634629593</v>
          </cell>
          <cell r="BWN30">
            <v>300789.81683921989</v>
          </cell>
          <cell r="BWO30">
            <v>595373.93987163238</v>
          </cell>
          <cell r="BWP30">
            <v>590663.33381409163</v>
          </cell>
          <cell r="BWQ30">
            <v>595378.06384367973</v>
          </cell>
          <cell r="BWR30">
            <v>595369.08903487248</v>
          </cell>
          <cell r="BWS30">
            <v>334046.02491380519</v>
          </cell>
          <cell r="BWT30">
            <v>57512.005537502584</v>
          </cell>
          <cell r="BWU30">
            <v>456002.20040527161</v>
          </cell>
          <cell r="BWV30">
            <v>95264.078407793189</v>
          </cell>
          <cell r="BWW30">
            <v>595363.88336035109</v>
          </cell>
          <cell r="BWX30">
            <v>595363.88336035109</v>
          </cell>
          <cell r="BWY30">
            <v>461183.58328057581</v>
          </cell>
          <cell r="BWZ30">
            <v>595373.93987163238</v>
          </cell>
          <cell r="BXA30">
            <v>595350.91091642494</v>
          </cell>
          <cell r="BXB30">
            <v>485178.08883704233</v>
          </cell>
          <cell r="BXC30">
            <v>595378.06384367973</v>
          </cell>
          <cell r="BXD30">
            <v>355395.08673979796</v>
          </cell>
          <cell r="BXE30">
            <v>531463.33037437813</v>
          </cell>
          <cell r="BXF30">
            <v>276173.40411402215</v>
          </cell>
          <cell r="BXG30">
            <v>469892.65403848316</v>
          </cell>
          <cell r="BXH30">
            <v>494943.69733387709</v>
          </cell>
          <cell r="BXI30">
            <v>595357.87634629593</v>
          </cell>
          <cell r="BXJ30">
            <v>522439.99860963656</v>
          </cell>
          <cell r="BXK30">
            <v>481812.53075220052</v>
          </cell>
          <cell r="BXL30">
            <v>596924.67933069437</v>
          </cell>
          <cell r="BXM30">
            <v>595369.08903487248</v>
          </cell>
          <cell r="BXN30">
            <v>595350.91091642494</v>
          </cell>
          <cell r="BXO30">
            <v>595357.87634629593</v>
          </cell>
          <cell r="BXP30">
            <v>368267.20271736686</v>
          </cell>
          <cell r="BXQ30">
            <v>551100.57300374308</v>
          </cell>
          <cell r="BXR30">
            <v>380157.93019401899</v>
          </cell>
          <cell r="BXS30">
            <v>337521.8443481084</v>
          </cell>
          <cell r="BXT30">
            <v>157013.44384265167</v>
          </cell>
          <cell r="BXU30">
            <v>595350.91091642494</v>
          </cell>
          <cell r="BXV30">
            <v>595363.88336035109</v>
          </cell>
          <cell r="BXW30">
            <v>595350.91091642494</v>
          </cell>
          <cell r="BXX30">
            <v>342149.4494583098</v>
          </cell>
          <cell r="BXY30">
            <v>595357.87634629593</v>
          </cell>
          <cell r="BXZ30">
            <v>547302.96974255575</v>
          </cell>
          <cell r="BYA30">
            <v>563088.04339196882</v>
          </cell>
          <cell r="BYB30">
            <v>564401.64208236325</v>
          </cell>
          <cell r="BYC30">
            <v>595357.87634629593</v>
          </cell>
          <cell r="BYE30">
            <v>1.309950827922552</v>
          </cell>
          <cell r="BYF30">
            <v>1.3119363891087554</v>
          </cell>
          <cell r="BYG30">
            <v>1.2086891928923635</v>
          </cell>
          <cell r="BYH30">
            <v>1.1883803856666457</v>
          </cell>
          <cell r="BYI30">
            <v>1.3313790655679529</v>
          </cell>
          <cell r="BYJ30">
            <v>1.246686685784878</v>
          </cell>
          <cell r="BYK30">
            <v>1.1912555378004863</v>
          </cell>
          <cell r="BYL30">
            <v>1.2524952137538963</v>
          </cell>
          <cell r="BYM30">
            <v>1.2753891155575832</v>
          </cell>
          <cell r="BYN30">
            <v>1.2844850454630596</v>
          </cell>
          <cell r="BYO30">
            <v>1.4230160168859622</v>
          </cell>
          <cell r="BYP30">
            <v>1.4831865139540328</v>
          </cell>
          <cell r="BYQ30">
            <v>1.3684767116322867</v>
          </cell>
          <cell r="BYR30">
            <v>1.3815019157701698</v>
          </cell>
          <cell r="BYS30">
            <v>1.3146073696054383</v>
          </cell>
          <cell r="BYT30">
            <v>1.2946449354794503</v>
          </cell>
          <cell r="BYU30">
            <v>1.3495713267123082</v>
          </cell>
          <cell r="BYV30">
            <v>1.2231032480139148</v>
          </cell>
          <cell r="BYW30">
            <v>1.2627771902678981</v>
          </cell>
          <cell r="BYX30">
            <v>1.3393035183770494</v>
          </cell>
          <cell r="BYY30">
            <v>1.2989386858265364</v>
          </cell>
          <cell r="BYZ30">
            <v>1.4304915162216767</v>
          </cell>
          <cell r="BZA30">
            <v>1.3377057211374954</v>
          </cell>
          <cell r="BZB30">
            <v>1.2452061859366834</v>
          </cell>
          <cell r="BZC30">
            <v>1.3183984806942779</v>
          </cell>
          <cell r="BZD30">
            <v>1.4083883955688139</v>
          </cell>
          <cell r="BZE30">
            <v>1.22567184979567</v>
          </cell>
          <cell r="BZF30">
            <v>1.2578190889535983</v>
          </cell>
          <cell r="BZG30">
            <v>1.3602111741097962</v>
          </cell>
          <cell r="BZH30">
            <v>1.3141903011983402</v>
          </cell>
          <cell r="BZI30">
            <v>1.5259583980693243</v>
          </cell>
          <cell r="BZJ30">
            <v>1.3627249355954243</v>
          </cell>
          <cell r="BZK30">
            <v>1.2890174712267455</v>
          </cell>
          <cell r="BZL30">
            <v>1.3871452210513522</v>
          </cell>
          <cell r="BZM30">
            <v>1.3930899277536544</v>
          </cell>
          <cell r="BZN30">
            <v>1.2143428057456642</v>
          </cell>
          <cell r="BZO30">
            <v>1.3114263826949162</v>
          </cell>
          <cell r="BZP30">
            <v>1.3621707028236578</v>
          </cell>
          <cell r="BZQ30">
            <v>1.3464728795502909</v>
          </cell>
          <cell r="BZR30">
            <v>1.3691529055016587</v>
          </cell>
          <cell r="BZS30">
            <v>1.3596875461584557</v>
          </cell>
          <cell r="BZT30">
            <v>1.2107818885196711</v>
          </cell>
          <cell r="BZU30">
            <v>1.2223856259159662</v>
          </cell>
          <cell r="BZV30">
            <v>1.3238263264367993</v>
          </cell>
          <cell r="BZW30">
            <v>1.2298326922321858</v>
          </cell>
          <cell r="BZX30">
            <v>1.3647015596014755</v>
          </cell>
          <cell r="BZY30">
            <v>1.2628425974469695</v>
          </cell>
          <cell r="BZZ30">
            <v>1.1632504961812398</v>
          </cell>
          <cell r="CAA30">
            <v>1.2120789011310165</v>
          </cell>
          <cell r="CAB30">
            <v>1.3315367296611538</v>
          </cell>
          <cell r="CAC30">
            <v>1.2739368414452776</v>
          </cell>
          <cell r="CAD30">
            <v>1.4989085366082104</v>
          </cell>
          <cell r="CAE30">
            <v>1.257071311554955</v>
          </cell>
          <cell r="CAF30">
            <v>1.351047208595731</v>
          </cell>
          <cell r="CAG30">
            <v>1.1832443390016922</v>
          </cell>
          <cell r="CAH30">
            <v>1.3617492100016715</v>
          </cell>
          <cell r="CAI30">
            <v>1.3067671367581797</v>
          </cell>
          <cell r="CAJ30">
            <v>1.2655060544020302</v>
          </cell>
          <cell r="CAK30">
            <v>1.2371562418921132</v>
          </cell>
          <cell r="CAL30">
            <v>1.4334617391792235</v>
          </cell>
          <cell r="CAM30">
            <v>1.1352499034693051</v>
          </cell>
          <cell r="CAN30">
            <v>1.256394547405892</v>
          </cell>
          <cell r="CAO30">
            <v>1.3896016911229139</v>
          </cell>
          <cell r="CAP30">
            <v>1.3947207470364074</v>
          </cell>
          <cell r="CAQ30">
            <v>1.2626672574474713</v>
          </cell>
          <cell r="CAR30">
            <v>1.3817532518839335</v>
          </cell>
          <cell r="CAS30">
            <v>1.4057532254642671</v>
          </cell>
          <cell r="CAT30">
            <v>1.219538050200712</v>
          </cell>
          <cell r="CAU30">
            <v>1.2466559536536672</v>
          </cell>
          <cell r="CAV30">
            <v>1.2239964910522538</v>
          </cell>
          <cell r="CAW30">
            <v>1.3782861770809725</v>
          </cell>
          <cell r="CAX30">
            <v>1.3776911295035812</v>
          </cell>
          <cell r="CAY30">
            <v>1.4950489081367782</v>
          </cell>
          <cell r="CAZ30">
            <v>1.4273149020998268</v>
          </cell>
          <cell r="CBA30">
            <v>1.2783142901900542</v>
          </cell>
          <cell r="CBB30">
            <v>1.3183775956518449</v>
          </cell>
          <cell r="CBC30">
            <v>1.3126898474206048</v>
          </cell>
          <cell r="CBD30">
            <v>1.3655112214502001</v>
          </cell>
          <cell r="CBE30">
            <v>1.2558950179314234</v>
          </cell>
          <cell r="CBF30">
            <v>1.3587523421890397</v>
          </cell>
          <cell r="CBG30">
            <v>1.3181963081302144</v>
          </cell>
          <cell r="CBH30">
            <v>1.3085459538170616</v>
          </cell>
          <cell r="CBI30">
            <v>1.4388401863760212</v>
          </cell>
          <cell r="CBJ30">
            <v>1.2623053899633681</v>
          </cell>
          <cell r="CBK30">
            <v>1.3304020143150523</v>
          </cell>
          <cell r="CBL30">
            <v>1.288029949491869</v>
          </cell>
          <cell r="CBM30">
            <v>1.2485121299796862</v>
          </cell>
          <cell r="CBN30">
            <v>1.2455823809504614</v>
          </cell>
          <cell r="CBO30">
            <v>1.4280827283342779</v>
          </cell>
          <cell r="CBP30">
            <v>1.3726156112995165</v>
          </cell>
          <cell r="CBQ30">
            <v>1.3300170346027962</v>
          </cell>
          <cell r="CBR30">
            <v>1.23270398920693</v>
          </cell>
          <cell r="CBS30">
            <v>1.4482517891233875</v>
          </cell>
          <cell r="CBT30">
            <v>1.4018100268365072</v>
          </cell>
          <cell r="CBU30">
            <v>1.3518913744453027</v>
          </cell>
          <cell r="CBV30">
            <v>1.225134695467861</v>
          </cell>
          <cell r="CBW30">
            <v>1.4284203677901934</v>
          </cell>
          <cell r="CBX30">
            <v>1.18108049217086</v>
          </cell>
          <cell r="CBY30">
            <v>1.3356129330031954</v>
          </cell>
          <cell r="CBZ30">
            <v>1.2874319205766989</v>
          </cell>
          <cell r="CCA30">
            <v>1.3130388040162888</v>
          </cell>
          <cell r="CCB30">
            <v>1.2389205221615838</v>
          </cell>
          <cell r="CCC30">
            <v>1.3215208237029645</v>
          </cell>
          <cell r="CCD30">
            <v>1.1808256926839622</v>
          </cell>
          <cell r="CCE30">
            <v>1.2450743124497581</v>
          </cell>
          <cell r="CCF30">
            <v>1.1423398997274818</v>
          </cell>
          <cell r="CCG30">
            <v>1.2913191505186588</v>
          </cell>
          <cell r="CCH30">
            <v>1.396916997240347</v>
          </cell>
          <cell r="CCI30">
            <v>1.3293253863485743</v>
          </cell>
          <cell r="CCJ30">
            <v>1.4058544151977552</v>
          </cell>
          <cell r="CCK30">
            <v>1.2750250878825431</v>
          </cell>
          <cell r="CCL30">
            <v>1.3395259352359337</v>
          </cell>
          <cell r="CCM30">
            <v>1.311726559661706</v>
          </cell>
          <cell r="CCN30">
            <v>1.3767951068645303</v>
          </cell>
          <cell r="CCO30">
            <v>1.302488812367887</v>
          </cell>
          <cell r="CCP30">
            <v>1.351466832165007</v>
          </cell>
          <cell r="CCQ30">
            <v>1.3965309987595231</v>
          </cell>
          <cell r="CCR30">
            <v>1.241091703516322</v>
          </cell>
          <cell r="CCS30">
            <v>1.2651121840002577</v>
          </cell>
          <cell r="CCT30">
            <v>1.1600497253739737</v>
          </cell>
          <cell r="CCU30">
            <v>1.3341974874953371</v>
          </cell>
          <cell r="CCV30">
            <v>1.134022304572557</v>
          </cell>
          <cell r="CCW30">
            <v>1.2545719855705666</v>
          </cell>
          <cell r="CCX30">
            <v>1.4878119867951076</v>
          </cell>
          <cell r="CCY30">
            <v>1.3641738302996878</v>
          </cell>
          <cell r="CCZ30">
            <v>1.2832111397366459</v>
          </cell>
          <cell r="CDA30">
            <v>1.2968355454866931</v>
          </cell>
          <cell r="CDB30">
            <v>1.3151530521712935</v>
          </cell>
          <cell r="CDC30">
            <v>1.2629406729918291</v>
          </cell>
          <cell r="CDD30">
            <v>1.418800212715112</v>
          </cell>
          <cell r="CDE30">
            <v>1.3330788842630485</v>
          </cell>
          <cell r="CDF30">
            <v>1.2082955272635549</v>
          </cell>
          <cell r="CDG30">
            <v>1.3005765148640369</v>
          </cell>
          <cell r="CDH30">
            <v>1.2941329610486025</v>
          </cell>
          <cell r="CDI30">
            <v>1.1635642915086524</v>
          </cell>
          <cell r="CDJ30">
            <v>1.3734460644397761</v>
          </cell>
          <cell r="CDK30">
            <v>1.397995600255755</v>
          </cell>
          <cell r="CDL30">
            <v>1.2778763598762775</v>
          </cell>
          <cell r="CDM30">
            <v>1.267812105929973</v>
          </cell>
          <cell r="CDN30">
            <v>1.2942857055821113</v>
          </cell>
          <cell r="CDO30">
            <v>1.166987789693793</v>
          </cell>
          <cell r="CDP30">
            <v>1.3439709305584946</v>
          </cell>
          <cell r="CDQ30">
            <v>1.3991373265124833</v>
          </cell>
          <cell r="CDR30">
            <v>1.2745696667303372</v>
          </cell>
          <cell r="CDS30">
            <v>1.2787426895380447</v>
          </cell>
          <cell r="CDT30">
            <v>1.4325894162316499</v>
          </cell>
          <cell r="CDU30">
            <v>1.3196182192603629</v>
          </cell>
          <cell r="CDV30">
            <v>1.4443463267789503</v>
          </cell>
          <cell r="CDW30">
            <v>1.3587137494057686</v>
          </cell>
          <cell r="CDX30">
            <v>1.3749969491344871</v>
          </cell>
          <cell r="CDY30">
            <v>1.3141778079860327</v>
          </cell>
          <cell r="CDZ30">
            <v>1.261750459430411</v>
          </cell>
          <cell r="CEA30">
            <v>1.3003721768901384</v>
          </cell>
          <cell r="CEB30">
            <v>1.2027050989780537</v>
          </cell>
          <cell r="CEC30">
            <v>1.2644701269214982</v>
          </cell>
          <cell r="CED30">
            <v>1.216660521072352</v>
          </cell>
          <cell r="CEE30">
            <v>1.3973953138709974</v>
          </cell>
          <cell r="CEF30">
            <v>1.0480023156987806</v>
          </cell>
          <cell r="CEG30">
            <v>1.2938103360535742</v>
          </cell>
          <cell r="CEH30">
            <v>1.2913609908588444</v>
          </cell>
          <cell r="CEI30">
            <v>1.4320916258744307</v>
          </cell>
          <cell r="CEJ30">
            <v>1.2320901144374312</v>
          </cell>
          <cell r="CEK30">
            <v>1.2951439088694636</v>
          </cell>
          <cell r="CEL30">
            <v>1.3323190597045644</v>
          </cell>
          <cell r="CEM30">
            <v>1.2432397588871091</v>
          </cell>
          <cell r="CEN30">
            <v>1.3985869782351719</v>
          </cell>
          <cell r="CEO30">
            <v>1.2893360913074392</v>
          </cell>
          <cell r="CEP30">
            <v>1.3692650769635506</v>
          </cell>
          <cell r="CEQ30">
            <v>1.2555219407035718</v>
          </cell>
          <cell r="CER30">
            <v>1.2757865572030478</v>
          </cell>
          <cell r="CES30">
            <v>1.2427135838775216</v>
          </cell>
          <cell r="CET30">
            <v>1.3620297430839878</v>
          </cell>
          <cell r="CEU30">
            <v>1.438226080446158</v>
          </cell>
          <cell r="CEV30">
            <v>1.2763366450527605</v>
          </cell>
          <cell r="CEW30">
            <v>1.1581312422205834</v>
          </cell>
          <cell r="CEX30">
            <v>1.2408356550892792</v>
          </cell>
          <cell r="CEY30">
            <v>1.1800346078585278</v>
          </cell>
          <cell r="CEZ30">
            <v>1.2233544294160605</v>
          </cell>
          <cell r="CFA30">
            <v>1.3743044365085797</v>
          </cell>
          <cell r="CFB30">
            <v>1.3004978152440094</v>
          </cell>
          <cell r="CFC30">
            <v>1.437610127399588</v>
          </cell>
          <cell r="CFD30">
            <v>1.3496397115383243</v>
          </cell>
          <cell r="CFE30">
            <v>1.2182564899563033</v>
          </cell>
          <cell r="CFF30">
            <v>1.3726177817268748</v>
          </cell>
          <cell r="CFG30">
            <v>1.3047309704906289</v>
          </cell>
          <cell r="CFH30">
            <v>1.4590325830323592</v>
          </cell>
          <cell r="CFI30">
            <v>1.1897265330769198</v>
          </cell>
          <cell r="CFJ30">
            <v>1.409431268465303</v>
          </cell>
          <cell r="CFK30">
            <v>1.373322994713027</v>
          </cell>
          <cell r="CFL30">
            <v>1.1793399098946098</v>
          </cell>
          <cell r="CFM30">
            <v>1.1959740776180574</v>
          </cell>
          <cell r="CFN30">
            <v>1.1659243303514748</v>
          </cell>
          <cell r="CFO30">
            <v>1.3503566193421306</v>
          </cell>
          <cell r="CFP30">
            <v>1.2848208800383794</v>
          </cell>
          <cell r="CFQ30">
            <v>1.3783787775424712</v>
          </cell>
          <cell r="CFR30">
            <v>1.2363207487277603</v>
          </cell>
          <cell r="CFS30">
            <v>1.1920579966689002</v>
          </cell>
          <cell r="CFT30">
            <v>1.2479612299262839</v>
          </cell>
          <cell r="CFU30">
            <v>1.2876000160213599</v>
          </cell>
          <cell r="CFV30">
            <v>1.3669717446594007</v>
          </cell>
          <cell r="CFW30">
            <v>1.4458754127220044</v>
          </cell>
          <cell r="CFX30">
            <v>1.278922555690017</v>
          </cell>
          <cell r="CFY30">
            <v>1.2584483334548491</v>
          </cell>
          <cell r="CFZ30">
            <v>1.4311395913070541</v>
          </cell>
          <cell r="CGA30">
            <v>1.2296224952420087</v>
          </cell>
          <cell r="CGB30">
            <v>1.391936029279417</v>
          </cell>
          <cell r="CGC30">
            <v>1.243921669883411</v>
          </cell>
          <cell r="CGD30">
            <v>1.2329814572071773</v>
          </cell>
          <cell r="CGE30">
            <v>1.2657926093640612</v>
          </cell>
          <cell r="CGF30">
            <v>1.2861387417146033</v>
          </cell>
          <cell r="CGG30">
            <v>1.1104371564301052</v>
          </cell>
          <cell r="CGH30">
            <v>1.2388776875353178</v>
          </cell>
          <cell r="CGI30">
            <v>1.2649162005119914</v>
          </cell>
          <cell r="CGJ30">
            <v>1.4501971977610815</v>
          </cell>
          <cell r="CGK30">
            <v>1.333790867840225</v>
          </cell>
          <cell r="CGL30">
            <v>1.3636081272664289</v>
          </cell>
          <cell r="CGM30">
            <v>1.3748208564379125</v>
          </cell>
          <cell r="CGN30">
            <v>1.1626580312814243</v>
          </cell>
          <cell r="CGO30">
            <v>1.3705784560753098</v>
          </cell>
          <cell r="CGP30">
            <v>1.2447650847328318</v>
          </cell>
          <cell r="CGQ30">
            <v>1.2106397516780565</v>
          </cell>
          <cell r="CGR30">
            <v>1.3690170340716281</v>
          </cell>
          <cell r="CGS30">
            <v>1.3830559253719537</v>
          </cell>
          <cell r="CGT30">
            <v>1.1733020914893695</v>
          </cell>
          <cell r="CGU30">
            <v>1.19464341733313</v>
          </cell>
          <cell r="CGV30">
            <v>1.3347113502961281</v>
          </cell>
          <cell r="CGW30">
            <v>1.3363036284558756</v>
          </cell>
          <cell r="CGX30">
            <v>1.3425588913209909</v>
          </cell>
          <cell r="CGY30">
            <v>1.2892374351649689</v>
          </cell>
          <cell r="CGZ30">
            <v>1.4238795277639686</v>
          </cell>
          <cell r="CHA30">
            <v>1.2273778301842677</v>
          </cell>
          <cell r="CHB30">
            <v>1.3658834371125608</v>
          </cell>
          <cell r="CHC30">
            <v>1.3373062271985492</v>
          </cell>
          <cell r="CHD30">
            <v>1.2029939292957574</v>
          </cell>
          <cell r="CHE30">
            <v>1.2299400873563109</v>
          </cell>
          <cell r="CHF30">
            <v>1.3594350877542956</v>
          </cell>
          <cell r="CHG30">
            <v>1.2525095988135548</v>
          </cell>
          <cell r="CHH30">
            <v>1.3147584977393239</v>
          </cell>
          <cell r="CHI30">
            <v>1.1858139974317556</v>
          </cell>
          <cell r="CHJ30">
            <v>1.4190767507071682</v>
          </cell>
          <cell r="CHK30">
            <v>1.1713682612722889</v>
          </cell>
          <cell r="CHL30">
            <v>1.4165725059226524</v>
          </cell>
          <cell r="CHM30">
            <v>1.2388620558557286</v>
          </cell>
          <cell r="CHN30">
            <v>1.4631480308929743</v>
          </cell>
          <cell r="CHO30">
            <v>1.3678034505939982</v>
          </cell>
          <cell r="CHP30">
            <v>1.1867715225518403</v>
          </cell>
          <cell r="CHQ30">
            <v>1.3408268778076398</v>
          </cell>
          <cell r="CHR30">
            <v>1.2622854432134634</v>
          </cell>
          <cell r="CHS30">
            <v>1.3409815754455134</v>
          </cell>
          <cell r="CHT30">
            <v>1.2904046850575617</v>
          </cell>
          <cell r="CHU30">
            <v>1.5089375326400003</v>
          </cell>
          <cell r="CHV30">
            <v>1.310194655141343</v>
          </cell>
          <cell r="CHW30">
            <v>1.3326653954379875</v>
          </cell>
          <cell r="CHX30">
            <v>1.1776262791938248</v>
          </cell>
          <cell r="CHY30">
            <v>1.2267124099173572</v>
          </cell>
          <cell r="CHZ30">
            <v>1.4029250116577514</v>
          </cell>
          <cell r="CIA30">
            <v>1.3658934544453971</v>
          </cell>
          <cell r="CIB30">
            <v>1.341847851074675</v>
          </cell>
          <cell r="CIC30">
            <v>1.4379442741776216</v>
          </cell>
          <cell r="CID30">
            <v>1.2651242475614135</v>
          </cell>
          <cell r="CIE30">
            <v>1.3675024439316323</v>
          </cell>
          <cell r="CIF30">
            <v>1.3721480311977419</v>
          </cell>
          <cell r="CIG30">
            <v>1.3031984189959192</v>
          </cell>
          <cell r="CIH30">
            <v>1.3346729404388735</v>
          </cell>
          <cell r="CII30">
            <v>1.235986183336466</v>
          </cell>
          <cell r="CIJ30">
            <v>1.4109013586275581</v>
          </cell>
          <cell r="CIK30">
            <v>1.2634513394314211</v>
          </cell>
          <cell r="CIL30">
            <v>1.2847829949468192</v>
          </cell>
          <cell r="CIM30">
            <v>1.2795793464364338</v>
          </cell>
          <cell r="CIN30">
            <v>1.3414539297281685</v>
          </cell>
          <cell r="CIO30">
            <v>1.2168698447629467</v>
          </cell>
          <cell r="CIP30">
            <v>1.2721429110088305</v>
          </cell>
          <cell r="CIQ30">
            <v>1.2700052350128292</v>
          </cell>
          <cell r="CIR30">
            <v>1.4175405000990089</v>
          </cell>
          <cell r="CIS30">
            <v>1.2717409932961095</v>
          </cell>
          <cell r="CIT30">
            <v>1.3871750940764456</v>
          </cell>
          <cell r="CIU30">
            <v>1.3119951460639057</v>
          </cell>
          <cell r="CIV30">
            <v>1.2793068503478957</v>
          </cell>
          <cell r="CIW30">
            <v>1.349363927788791</v>
          </cell>
          <cell r="CIX30">
            <v>1.369109183802929</v>
          </cell>
          <cell r="CIY30">
            <v>1.2597346871729833</v>
          </cell>
          <cell r="CIZ30">
            <v>1.4036779134078656</v>
          </cell>
          <cell r="CJA30">
            <v>1.2492956109980795</v>
          </cell>
          <cell r="CJB30">
            <v>1.2128897846304181</v>
          </cell>
          <cell r="CJC30">
            <v>1.2617115090435373</v>
          </cell>
          <cell r="CJD30">
            <v>1.2455038680755237</v>
          </cell>
          <cell r="CJE30">
            <v>1.464184297190414</v>
          </cell>
          <cell r="CJF30">
            <v>1.3079117979924115</v>
          </cell>
          <cell r="CJG30">
            <v>1.2547088103839623</v>
          </cell>
          <cell r="CJH30">
            <v>1.157590181037492</v>
          </cell>
          <cell r="CJI30">
            <v>1.3871846091754194</v>
          </cell>
          <cell r="CJJ30">
            <v>1.3047628786774244</v>
          </cell>
          <cell r="CJK30">
            <v>1.443822650986861</v>
          </cell>
          <cell r="CJL30">
            <v>1.3178981028586938</v>
          </cell>
          <cell r="CJM30">
            <v>1.2195944305608106</v>
          </cell>
          <cell r="CJN30">
            <v>1.3273431686111647</v>
          </cell>
          <cell r="CJO30">
            <v>1.2971877713956785</v>
          </cell>
          <cell r="CJP30">
            <v>1.3970333101066743</v>
          </cell>
          <cell r="CJQ30">
            <v>1.280461242005013</v>
          </cell>
          <cell r="CJR30">
            <v>1.2032274397704958</v>
          </cell>
          <cell r="CJS30">
            <v>1.3655588223996229</v>
          </cell>
          <cell r="CJT30">
            <v>1.4209262916489982</v>
          </cell>
          <cell r="CJU30">
            <v>1.2917939161362251</v>
          </cell>
          <cell r="CJV30">
            <v>1.3174015630838232</v>
          </cell>
          <cell r="CJW30">
            <v>1.3383541048913261</v>
          </cell>
          <cell r="CJX30">
            <v>1.1193288647078077</v>
          </cell>
          <cell r="CJY30">
            <v>1.3680145924288891</v>
          </cell>
          <cell r="CJZ30">
            <v>1.345236469691006</v>
          </cell>
          <cell r="CKA30">
            <v>1.3679408458463289</v>
          </cell>
          <cell r="CKB30">
            <v>1.3611719975132632</v>
          </cell>
          <cell r="CKC30">
            <v>1.394224746788963</v>
          </cell>
          <cell r="CKD30">
            <v>1.3421883172679747</v>
          </cell>
          <cell r="CKE30">
            <v>1.2887853951833625</v>
          </cell>
          <cell r="CKF30">
            <v>1.3529282053555329</v>
          </cell>
          <cell r="CKG30">
            <v>1.2216153688319209</v>
          </cell>
          <cell r="CKH30">
            <v>1.3768179106180725</v>
          </cell>
          <cell r="CKI30">
            <v>1.4285451659404687</v>
          </cell>
          <cell r="CKJ30">
            <v>1.2730758813156842</v>
          </cell>
          <cell r="CKK30">
            <v>1.1759216939426458</v>
          </cell>
          <cell r="CKL30">
            <v>1.3114304905474181</v>
          </cell>
          <cell r="CKM30">
            <v>1.2714973035111499</v>
          </cell>
          <cell r="CKN30">
            <v>1.3183746822002631</v>
          </cell>
          <cell r="CKO30">
            <v>1.2999292317929798</v>
          </cell>
          <cell r="CKP30">
            <v>1.38627352035958</v>
          </cell>
          <cell r="CKQ30">
            <v>1.3307781079086345</v>
          </cell>
          <cell r="CKR30">
            <v>1.2326625178650386</v>
          </cell>
          <cell r="CKS30">
            <v>1.4914052215342446</v>
          </cell>
          <cell r="CKT30">
            <v>1.1340238142964922</v>
          </cell>
          <cell r="CKU30">
            <v>1.2929751974092376</v>
          </cell>
          <cell r="CKV30">
            <v>1.3289552293060689</v>
          </cell>
          <cell r="CKW30">
            <v>1.1303694473324568</v>
          </cell>
          <cell r="CKX30">
            <v>1.2532221356083697</v>
          </cell>
          <cell r="CKY30">
            <v>1.2385499647710876</v>
          </cell>
          <cell r="CKZ30">
            <v>1.3303857954311029</v>
          </cell>
          <cell r="CLA30">
            <v>1.3395321170799124</v>
          </cell>
          <cell r="CLB30">
            <v>1.361737147577269</v>
          </cell>
          <cell r="CLC30">
            <v>1.1901407334947149</v>
          </cell>
          <cell r="CLD30">
            <v>1.316006664249624</v>
          </cell>
          <cell r="CLE30">
            <v>1.3546500108164152</v>
          </cell>
          <cell r="CLF30">
            <v>1.244212848510174</v>
          </cell>
          <cell r="CLG30">
            <v>1.356201237718841</v>
          </cell>
          <cell r="CLH30">
            <v>1.3691590086995626</v>
          </cell>
          <cell r="CLI30">
            <v>1.4151373075535063</v>
          </cell>
          <cell r="CLJ30">
            <v>1.3367224748790514</v>
          </cell>
          <cell r="CLK30">
            <v>1.3018553810316731</v>
          </cell>
          <cell r="CLL30">
            <v>1.4610172086274025</v>
          </cell>
          <cell r="CLM30">
            <v>1.3574652375250811</v>
          </cell>
          <cell r="CLN30">
            <v>1.4003077798749721</v>
          </cell>
          <cell r="CLO30">
            <v>1.3841515129741568</v>
          </cell>
          <cell r="CLP30">
            <v>1.2182557599099668</v>
          </cell>
          <cell r="CLQ30">
            <v>1.3027131085386057</v>
          </cell>
          <cell r="CLR30">
            <v>1.2434412752258748</v>
          </cell>
          <cell r="CLS30">
            <v>1.3776584604537239</v>
          </cell>
          <cell r="CLT30">
            <v>1.4041139000003813</v>
          </cell>
          <cell r="CLU30">
            <v>1.3090355853153546</v>
          </cell>
          <cell r="CLV30">
            <v>1.3214921082509086</v>
          </cell>
          <cell r="CLW30">
            <v>1.3424021294028285</v>
          </cell>
          <cell r="CLX30">
            <v>1.3610491187857645</v>
          </cell>
          <cell r="CLY30">
            <v>1.1747352721512625</v>
          </cell>
          <cell r="CLZ30">
            <v>1.2555492114667237</v>
          </cell>
          <cell r="CMA30">
            <v>1.3218555875579665</v>
          </cell>
          <cell r="CMB30">
            <v>1.2905466920264859</v>
          </cell>
          <cell r="CMC30">
            <v>1.2556203360147826</v>
          </cell>
          <cell r="CMD30">
            <v>1.2512795236925554</v>
          </cell>
          <cell r="CME30">
            <v>1.2477927834810858</v>
          </cell>
          <cell r="CMF30">
            <v>1.3772994767964326</v>
          </cell>
          <cell r="CMG30">
            <v>1.4117554606662119</v>
          </cell>
          <cell r="CMH30">
            <v>1.2148671674143512</v>
          </cell>
          <cell r="CMI30">
            <v>1.1942171594829802</v>
          </cell>
          <cell r="CMJ30">
            <v>1.3220419730976605</v>
          </cell>
          <cell r="CMK30">
            <v>1.3212709735166337</v>
          </cell>
          <cell r="CML30">
            <v>1.2892829042083074</v>
          </cell>
          <cell r="CMM30">
            <v>1.2055658354396082</v>
          </cell>
          <cell r="CMN30">
            <v>1.311232258573247</v>
          </cell>
          <cell r="CMO30">
            <v>1.1748847903509614</v>
          </cell>
          <cell r="CMP30">
            <v>1.2363008992263422</v>
          </cell>
          <cell r="CMQ30">
            <v>1.2756300238152651</v>
          </cell>
          <cell r="CMR30">
            <v>1.2254458040457095</v>
          </cell>
          <cell r="CMS30">
            <v>1.4482724305948058</v>
          </cell>
          <cell r="CMT30">
            <v>1.2912309548189871</v>
          </cell>
          <cell r="CMU30">
            <v>1.2367436417354443</v>
          </cell>
          <cell r="CMV30">
            <v>1.4025412329045441</v>
          </cell>
          <cell r="CMW30">
            <v>1.2279486086700293</v>
          </cell>
          <cell r="CMX30">
            <v>1.3091803228890433</v>
          </cell>
          <cell r="CMY30">
            <v>1.1350535123376018</v>
          </cell>
          <cell r="CMZ30">
            <v>1.2746347186432421</v>
          </cell>
          <cell r="CNA30">
            <v>1.2084100041834462</v>
          </cell>
          <cell r="CNB30">
            <v>1.335952982490461</v>
          </cell>
          <cell r="CNC30">
            <v>1.2168335845661771</v>
          </cell>
          <cell r="CND30">
            <v>1.317914584428715</v>
          </cell>
          <cell r="CNE30">
            <v>1.3102969430071891</v>
          </cell>
          <cell r="CNF30">
            <v>1.3398657527242817</v>
          </cell>
          <cell r="CNG30">
            <v>1.3988063924841232</v>
          </cell>
          <cell r="CNH30">
            <v>1.2635150767430072</v>
          </cell>
          <cell r="CNI30">
            <v>1.220805387865612</v>
          </cell>
          <cell r="CNJ30">
            <v>1.3809526258736571</v>
          </cell>
          <cell r="CNK30">
            <v>1.1378569803169314</v>
          </cell>
          <cell r="CNL30">
            <v>1.1777185080458723</v>
          </cell>
          <cell r="CNM30">
            <v>1.2803683517520095</v>
          </cell>
          <cell r="CNN30">
            <v>1.2834138084386622</v>
          </cell>
          <cell r="CNO30">
            <v>1.2721197766891357</v>
          </cell>
          <cell r="CNP30">
            <v>1.301047041502875</v>
          </cell>
          <cell r="CNQ30">
            <v>1.4066979312787242</v>
          </cell>
          <cell r="CNR30">
            <v>1.1712123275798427</v>
          </cell>
          <cell r="CNS30">
            <v>1.2590086797171978</v>
          </cell>
          <cell r="CNT30">
            <v>1.3706460663318727</v>
          </cell>
          <cell r="CNU30">
            <v>1.2845860038064378</v>
          </cell>
          <cell r="CNV30">
            <v>1.3038812226805963</v>
          </cell>
          <cell r="CNW30">
            <v>1.3508355853278833</v>
          </cell>
          <cell r="CNX30">
            <v>1.3090478151600118</v>
          </cell>
          <cell r="CNY30">
            <v>1.3741572728265143</v>
          </cell>
          <cell r="CNZ30">
            <v>1.2215234237624173</v>
          </cell>
          <cell r="COA30">
            <v>1.2743094233555834</v>
          </cell>
          <cell r="COB30">
            <v>1.3075854542422951</v>
          </cell>
          <cell r="COC30">
            <v>1.2971361787144466</v>
          </cell>
          <cell r="COD30">
            <v>1.3482627058937167</v>
          </cell>
          <cell r="COE30">
            <v>1.3875885004769202</v>
          </cell>
          <cell r="COF30">
            <v>1.3587228569033598</v>
          </cell>
          <cell r="COG30">
            <v>1.231038968020852</v>
          </cell>
          <cell r="COH30">
            <v>1.3480697231059167</v>
          </cell>
          <cell r="COI30">
            <v>1.260653245607426</v>
          </cell>
          <cell r="COJ30">
            <v>1.4290128073670241</v>
          </cell>
          <cell r="COK30">
            <v>1.3246233933937679</v>
          </cell>
          <cell r="COL30">
            <v>1.2451743093582512</v>
          </cell>
          <cell r="COM30">
            <v>1.4075253829811294</v>
          </cell>
          <cell r="CON30">
            <v>1.345277652289375</v>
          </cell>
          <cell r="COO30">
            <v>1.3674951303623715</v>
          </cell>
          <cell r="COP30">
            <v>1.3073847488048889</v>
          </cell>
          <cell r="COQ30">
            <v>1.2291989896454598</v>
          </cell>
          <cell r="COR30">
            <v>1.3319438210115631</v>
          </cell>
          <cell r="COS30">
            <v>1.2801255308931698</v>
          </cell>
          <cell r="COT30">
            <v>1.3464552180703864</v>
          </cell>
          <cell r="COU30">
            <v>1.3307595859265799</v>
          </cell>
          <cell r="COV30">
            <v>1.2932074295826057</v>
          </cell>
          <cell r="COW30">
            <v>1.2901551914416314</v>
          </cell>
          <cell r="COX30">
            <v>1.314521530286191</v>
          </cell>
          <cell r="COY30">
            <v>1.2582474156267951</v>
          </cell>
          <cell r="COZ30">
            <v>1.4739602354526615</v>
          </cell>
          <cell r="CPA30">
            <v>1.254810432666837</v>
          </cell>
          <cell r="CPB30">
            <v>1.2071537981039258</v>
          </cell>
          <cell r="CPC30">
            <v>1.364141666474584</v>
          </cell>
          <cell r="CPD30">
            <v>1.479968132095181</v>
          </cell>
          <cell r="CPE30">
            <v>1.3043237796873799</v>
          </cell>
          <cell r="CPF30">
            <v>1.2774422649046207</v>
          </cell>
          <cell r="CPG30">
            <v>1.0892766344514511</v>
          </cell>
          <cell r="CPH30">
            <v>1.3025583787187942</v>
          </cell>
          <cell r="CPI30">
            <v>1.3997150316512312</v>
          </cell>
          <cell r="CPJ30">
            <v>1.1925333218859644</v>
          </cell>
          <cell r="CPK30">
            <v>1.3208170736847338</v>
          </cell>
          <cell r="CPL30">
            <v>1.3356824697484877</v>
          </cell>
          <cell r="CPM30">
            <v>1.2347267706169787</v>
          </cell>
          <cell r="CPN30">
            <v>1.4317765096359176</v>
          </cell>
          <cell r="CPO30">
            <v>1.2734329666164266</v>
          </cell>
          <cell r="CPP30">
            <v>1.2598292376390128</v>
          </cell>
          <cell r="CPQ30">
            <v>1.3478272685787962</v>
          </cell>
          <cell r="CPR30">
            <v>1.2755126140656876</v>
          </cell>
          <cell r="CPS30">
            <v>1.2104814815442313</v>
          </cell>
          <cell r="CPT30">
            <v>1.3828003856042843</v>
          </cell>
          <cell r="CPU30">
            <v>1.2903180980351834</v>
          </cell>
          <cell r="CPV30">
            <v>1.2921867517149266</v>
          </cell>
          <cell r="CPW30">
            <v>1.3982580099359763</v>
          </cell>
          <cell r="CPX30">
            <v>1.2998686996159432</v>
          </cell>
          <cell r="CPY30">
            <v>1.3008854186639187</v>
          </cell>
          <cell r="CPZ30">
            <v>1.2043632607242796</v>
          </cell>
          <cell r="CQA30">
            <v>1.3111247659815826</v>
          </cell>
          <cell r="CQB30">
            <v>1.3139058892755553</v>
          </cell>
          <cell r="CQC30">
            <v>1.1629968665917771</v>
          </cell>
          <cell r="CQD30">
            <v>1.4228171628238477</v>
          </cell>
          <cell r="CQE30">
            <v>1.3273844621951854</v>
          </cell>
          <cell r="CQF30">
            <v>1.1802690497680626</v>
          </cell>
          <cell r="CQG30">
            <v>1.2155774546917182</v>
          </cell>
          <cell r="CQH30">
            <v>1.3331169676662349</v>
          </cell>
          <cell r="CQI30">
            <v>1.3078234482603819</v>
          </cell>
          <cell r="CQJ30">
            <v>1.4245299145568684</v>
          </cell>
          <cell r="CQK30">
            <v>1.2916879757647983</v>
          </cell>
          <cell r="CQL30">
            <v>1.3855571590688001</v>
          </cell>
          <cell r="CQM30">
            <v>1.3124201966870102</v>
          </cell>
          <cell r="CQN30">
            <v>1.2070493602686054</v>
          </cell>
          <cell r="CQO30">
            <v>1.3190648281018138</v>
          </cell>
          <cell r="CQP30">
            <v>1.2683503896809538</v>
          </cell>
          <cell r="CQQ30">
            <v>1.3508269757346296</v>
          </cell>
          <cell r="CQR30">
            <v>1.2227081476673234</v>
          </cell>
          <cell r="CQS30">
            <v>1.2695751678327059</v>
          </cell>
          <cell r="CQT30">
            <v>1.2192602565692758</v>
          </cell>
          <cell r="CQU30">
            <v>1.3878036639722025</v>
          </cell>
          <cell r="CQV30">
            <v>1.1749569455659619</v>
          </cell>
          <cell r="CQW30">
            <v>1.2525899805461038</v>
          </cell>
          <cell r="CQX30">
            <v>1.2834937367375718</v>
          </cell>
          <cell r="CQY30">
            <v>1.2873589923849924</v>
          </cell>
          <cell r="CQZ30">
            <v>1.2809349007781334</v>
          </cell>
          <cell r="CRA30">
            <v>1.3257500432900966</v>
          </cell>
          <cell r="CRB30">
            <v>1.2494269486890106</v>
          </cell>
          <cell r="CRC30">
            <v>1.2617672280639323</v>
          </cell>
          <cell r="CRD30">
            <v>1.3992997842527042</v>
          </cell>
          <cell r="CRE30">
            <v>1.4428313105289805</v>
          </cell>
          <cell r="CRF30">
            <v>1.2174427708896483</v>
          </cell>
          <cell r="CRG30">
            <v>1.266752690946251</v>
          </cell>
          <cell r="CRH30">
            <v>1.4279715081298952</v>
          </cell>
          <cell r="CRI30">
            <v>1.3264858447259391</v>
          </cell>
          <cell r="CRJ30">
            <v>-6.901350173719091E-2</v>
          </cell>
          <cell r="DKP30">
            <v>-7.9992705532779013E-2</v>
          </cell>
          <cell r="DKQ30">
            <v>-8.280872187544279E-2</v>
          </cell>
          <cell r="DKR30">
            <v>-8.3331746942322496E-2</v>
          </cell>
          <cell r="DKS30">
            <v>-5.7658006602473076E-2</v>
          </cell>
          <cell r="DKT30">
            <v>-5.1976609207504909E-2</v>
          </cell>
          <cell r="DKU30">
            <v>-8.8453224550794324E-2</v>
          </cell>
          <cell r="DKV30">
            <v>-6.6169612799235028E-2</v>
          </cell>
          <cell r="DKW30">
            <v>-5.1542693668526103E-2</v>
          </cell>
          <cell r="DKX30">
            <v>-6.8790759035841531E-2</v>
          </cell>
          <cell r="DKY30">
            <v>-7.3704675096744457E-2</v>
          </cell>
          <cell r="DKZ30">
            <v>-7.6100672450138185E-2</v>
          </cell>
          <cell r="DLA30">
            <v>-0.1122835642846029</v>
          </cell>
          <cell r="DLB30">
            <v>-0.12844146636205767</v>
          </cell>
          <cell r="DLC30">
            <v>-9.8225272347002901E-2</v>
          </cell>
          <cell r="DLD30">
            <v>-0.10165629643866729</v>
          </cell>
          <cell r="DLE30">
            <v>-8.403532120768327E-2</v>
          </cell>
          <cell r="DLF30">
            <v>-7.8776932034700986E-2</v>
          </cell>
          <cell r="DLG30">
            <v>-9.3220317155415747E-2</v>
          </cell>
          <cell r="DLH30">
            <v>-6.1621237195861538E-2</v>
          </cell>
          <cell r="DLI30">
            <v>-7.0819483132853009E-2</v>
          </cell>
          <cell r="DLJ30">
            <v>-9.0540638169302606E-2</v>
          </cell>
          <cell r="DLK30">
            <v>-8.0112094661282773E-2</v>
          </cell>
          <cell r="DLL30">
            <v>-0.1145608542184005</v>
          </cell>
          <cell r="DLM30">
            <v>-9.0073259822928145E-2</v>
          </cell>
          <cell r="DLN30">
            <v>-6.6315862965955361E-2</v>
          </cell>
          <cell r="DLO30">
            <v>-8.4992670214413632E-2</v>
          </cell>
          <cell r="DLP30">
            <v>-0.10735258408130909</v>
          </cell>
          <cell r="DLQ30">
            <v>-6.1907378644148497E-2</v>
          </cell>
          <cell r="DLR30">
            <v>-6.9994546430392213E-2</v>
          </cell>
          <cell r="DLS30">
            <v>-9.6048012162055857E-2</v>
          </cell>
          <cell r="DLT30">
            <v>-8.3925459455231805E-2</v>
          </cell>
          <cell r="DLU30">
            <v>-0.13970818919357356</v>
          </cell>
          <cell r="DLV30">
            <v>-9.6710172703002986E-2</v>
          </cell>
          <cell r="DLW30">
            <v>-7.7335881730667813E-2</v>
          </cell>
          <cell r="DLX30">
            <v>-0.10314282334230632</v>
          </cell>
          <cell r="DLY30">
            <v>-0.10400784724979356</v>
          </cell>
          <cell r="DLZ30">
            <v>-5.7624208529412607E-2</v>
          </cell>
          <cell r="DMA30">
            <v>-8.3310774471662824E-2</v>
          </cell>
          <cell r="DMB30">
            <v>-9.6548831746660596E-2</v>
          </cell>
          <cell r="DMC30">
            <v>-9.2429149907532648E-2</v>
          </cell>
          <cell r="DMD30">
            <v>-9.7979819957068837E-2</v>
          </cell>
          <cell r="DME30">
            <v>-9.5856827790498741E-2</v>
          </cell>
          <cell r="DMF30">
            <v>-5.7757345472251233E-2</v>
          </cell>
          <cell r="DMG30">
            <v>-6.1199809930040851E-2</v>
          </cell>
          <cell r="DMH30">
            <v>-8.6317624648858893E-2</v>
          </cell>
          <cell r="DMI30">
            <v>-6.2350546324633993E-2</v>
          </cell>
          <cell r="DMJ30">
            <v>-9.7230843589473009E-2</v>
          </cell>
          <cell r="DMK30">
            <v>-7.0916221380368127E-2</v>
          </cell>
          <cell r="DML30">
            <v>-4.5642713734613122E-2</v>
          </cell>
          <cell r="DMM30">
            <v>-5.7943875762419494E-2</v>
          </cell>
          <cell r="DMN30">
            <v>-8.8142348891246683E-2</v>
          </cell>
          <cell r="DMO30">
            <v>-7.3322125432702875E-2</v>
          </cell>
          <cell r="DMP30">
            <v>-0.13009117018148206</v>
          </cell>
          <cell r="DMQ30">
            <v>-6.9435693330856016E-2</v>
          </cell>
          <cell r="DMR30">
            <v>-9.3634093261353718E-2</v>
          </cell>
          <cell r="DMS30">
            <v>-4.9432429922115245E-2</v>
          </cell>
          <cell r="DMT30">
            <v>-9.6203764787817198E-2</v>
          </cell>
          <cell r="DMU30">
            <v>-8.2022925528738438E-2</v>
          </cell>
          <cell r="DMV30">
            <v>-7.1101336172829127E-2</v>
          </cell>
          <cell r="DMW30">
            <v>-6.4036097844634321E-2</v>
          </cell>
          <cell r="DMX30">
            <v>-0.11534325320555476</v>
          </cell>
          <cell r="DMY30">
            <v>-3.9328086798022202E-2</v>
          </cell>
          <cell r="DMZ30">
            <v>-6.9505412264172686E-2</v>
          </cell>
          <cell r="DNA30">
            <v>-0.10272177260093419</v>
          </cell>
          <cell r="DNB30">
            <v>-0.10513832467085428</v>
          </cell>
          <cell r="DNC30">
            <v>-7.0353556664782352E-2</v>
          </cell>
          <cell r="DND30">
            <v>-0.1017225019470263</v>
          </cell>
          <cell r="DNE30">
            <v>-0.10661925644661416</v>
          </cell>
          <cell r="DNF30">
            <v>-5.9877020529852158E-2</v>
          </cell>
          <cell r="DNG30">
            <v>-6.70933014364192E-2</v>
          </cell>
          <cell r="DNH30">
            <v>-6.0167126591166603E-2</v>
          </cell>
          <cell r="DNI30">
            <v>-0.1003094749084352</v>
          </cell>
          <cell r="DNJ30">
            <v>-9.9974844695686044E-2</v>
          </cell>
          <cell r="DNK30">
            <v>-0.13008767571084029</v>
          </cell>
          <cell r="DNL30">
            <v>-0.11372408886204891</v>
          </cell>
          <cell r="DNM30">
            <v>-7.4890584771028029E-2</v>
          </cell>
          <cell r="DNN30">
            <v>-8.5035040038595119E-2</v>
          </cell>
          <cell r="DNO30">
            <v>-8.3627763948902187E-2</v>
          </cell>
          <cell r="DNP30">
            <v>-9.7141259643190245E-2</v>
          </cell>
          <cell r="DNQ30">
            <v>-6.8569652421277827E-2</v>
          </cell>
          <cell r="DNR30">
            <v>-9.5033067396852827E-2</v>
          </cell>
          <cell r="DNS30">
            <v>-8.5030910564758172E-2</v>
          </cell>
          <cell r="DNT30">
            <v>-8.2589365346662502E-2</v>
          </cell>
          <cell r="DNU30">
            <v>-0.11481383475348987</v>
          </cell>
          <cell r="DNV30">
            <v>-7.0258235620842824E-2</v>
          </cell>
          <cell r="DNW30">
            <v>-8.8198599073437314E-2</v>
          </cell>
          <cell r="DNX30">
            <v>-7.7052448249822547E-2</v>
          </cell>
          <cell r="DNY30">
            <v>-6.6624894691547074E-2</v>
          </cell>
          <cell r="DNZ30">
            <v>-6.5955946719607458E-2</v>
          </cell>
          <cell r="DOA30">
            <v>-0.11392634521678439</v>
          </cell>
          <cell r="DOB30">
            <v>-9.8801987676214689E-2</v>
          </cell>
          <cell r="DOC30">
            <v>-8.8094446215685226E-2</v>
          </cell>
          <cell r="DOD30">
            <v>-6.2460805494818132E-2</v>
          </cell>
          <cell r="DOE30">
            <v>-0.1192391627927034</v>
          </cell>
          <cell r="DOF30">
            <v>-0.10700574183600635</v>
          </cell>
          <cell r="DOG30">
            <v>-9.3832188831593083E-2</v>
          </cell>
          <cell r="DOH30">
            <v>-6.1042008231624235E-2</v>
          </cell>
          <cell r="DOI30">
            <v>-0.11389308891055962</v>
          </cell>
          <cell r="DOJ30">
            <v>-4.9922636723221996E-2</v>
          </cell>
          <cell r="DOK30">
            <v>-8.9453215203049566E-2</v>
          </cell>
          <cell r="DOL30">
            <v>-7.733680329840853E-2</v>
          </cell>
          <cell r="DOM30">
            <v>-8.3727347143722333E-2</v>
          </cell>
          <cell r="DON30">
            <v>-6.4098328723495052E-2</v>
          </cell>
          <cell r="DOO30">
            <v>-8.5899659483580915E-2</v>
          </cell>
          <cell r="DOP30">
            <v>-5.0070255365266547E-2</v>
          </cell>
          <cell r="DOQ30">
            <v>-6.6814932208145925E-2</v>
          </cell>
          <cell r="DOR30">
            <v>-4.0891867066892254E-2</v>
          </cell>
          <cell r="DOS30">
            <v>-7.7900872956979256E-2</v>
          </cell>
          <cell r="DOT30">
            <v>-0.10571684822267509</v>
          </cell>
          <cell r="DOU30">
            <v>-8.7912256224797411E-2</v>
          </cell>
          <cell r="DOV30">
            <v>-0.10675503153308236</v>
          </cell>
          <cell r="DOW30">
            <v>-7.4284903001984967E-2</v>
          </cell>
          <cell r="DOX30">
            <v>-9.0599225934465108E-2</v>
          </cell>
          <cell r="DOY30">
            <v>-8.3276474880530152E-2</v>
          </cell>
          <cell r="DOZ30">
            <v>-0.100416456004755</v>
          </cell>
          <cell r="DPA30">
            <v>-8.0843120809278565E-2</v>
          </cell>
          <cell r="DPB30">
            <v>-9.3744628079877504E-2</v>
          </cell>
          <cell r="DPC30">
            <v>-0.10517232269395477</v>
          </cell>
          <cell r="DPD30">
            <v>-6.4670248783758294E-2</v>
          </cell>
          <cell r="DPE30">
            <v>-7.1461165332044732E-2</v>
          </cell>
          <cell r="DPF30">
            <v>-4.3973314387865982E-2</v>
          </cell>
          <cell r="DPG30">
            <v>-8.9192661625280306E-2</v>
          </cell>
          <cell r="DPH30">
            <v>-3.8647940505589874E-2</v>
          </cell>
          <cell r="DPI30">
            <v>-6.8221146873410909E-2</v>
          </cell>
          <cell r="DPJ30">
            <v>-0.12648837354056411</v>
          </cell>
          <cell r="DPK30">
            <v>-9.7091832182884377E-2</v>
          </cell>
          <cell r="DPL30">
            <v>-7.6250797500765743E-2</v>
          </cell>
          <cell r="DPM30">
            <v>-7.9353969878463507E-2</v>
          </cell>
          <cell r="DPN30">
            <v>-8.4264829240885158E-2</v>
          </cell>
          <cell r="DPO30">
            <v>-7.1457657944647784E-2</v>
          </cell>
          <cell r="DPP30">
            <v>-0.11148119853167565</v>
          </cell>
          <cell r="DPQ30">
            <v>-8.8900980979990829E-2</v>
          </cell>
          <cell r="DPR30">
            <v>-5.7211283046717548E-2</v>
          </cell>
          <cell r="DPS30">
            <v>-8.0339394438721637E-2</v>
          </cell>
          <cell r="DPT30">
            <v>-7.8642070685277232E-2</v>
          </cell>
          <cell r="DPU30">
            <v>-4.4248425406029933E-2</v>
          </cell>
          <cell r="DPV30">
            <v>-9.9526489955271163E-2</v>
          </cell>
          <cell r="DPW30">
            <v>-0.10592142613339384</v>
          </cell>
          <cell r="DPX30">
            <v>-7.4359850638636774E-2</v>
          </cell>
          <cell r="DPY30">
            <v>-7.1708782955638345E-2</v>
          </cell>
          <cell r="DPZ30">
            <v>-7.8682305768642574E-2</v>
          </cell>
          <cell r="DQA30">
            <v>-4.6907706486699959E-2</v>
          </cell>
          <cell r="DQB30">
            <v>-9.1570834008708815E-2</v>
          </cell>
          <cell r="DQC30">
            <v>-0.10547201267369458</v>
          </cell>
          <cell r="DQD30">
            <v>-7.3876159155232393E-2</v>
          </cell>
          <cell r="DQE30">
            <v>-7.5046156455663829E-2</v>
          </cell>
          <cell r="DQF30">
            <v>-0.1151134709298105</v>
          </cell>
          <cell r="DQG30">
            <v>-8.5355250300829008E-2</v>
          </cell>
          <cell r="DQH30">
            <v>-0.11709984390085666</v>
          </cell>
          <cell r="DQI30">
            <v>-9.5582748319635175E-2</v>
          </cell>
          <cell r="DQJ30">
            <v>-9.937464047800193E-2</v>
          </cell>
          <cell r="DQK30">
            <v>-8.3922168565357419E-2</v>
          </cell>
          <cell r="DQL30">
            <v>-7.095240307042347E-2</v>
          </cell>
          <cell r="DQM30">
            <v>-8.0508405891941026E-2</v>
          </cell>
          <cell r="DQN30">
            <v>-5.5187963986998989E-2</v>
          </cell>
          <cell r="DQO30">
            <v>-7.1427017116113073E-2</v>
          </cell>
          <cell r="DQP30">
            <v>-5.9536530226328745E-2</v>
          </cell>
          <cell r="DQQ30">
            <v>-0.10510929564121735</v>
          </cell>
          <cell r="DQR30">
            <v>-1.5737338965588255E-2</v>
          </cell>
          <cell r="DQS30">
            <v>-7.8882843137835459E-2</v>
          </cell>
          <cell r="DQT30">
            <v>-7.7931584590598901E-2</v>
          </cell>
          <cell r="DQU30">
            <v>-0.11496034942377419</v>
          </cell>
          <cell r="DQV30">
            <v>-6.2299102146362341E-2</v>
          </cell>
          <cell r="DQW30">
            <v>-7.895356429968714E-2</v>
          </cell>
          <cell r="DQX30">
            <v>-8.8699541151722849E-2</v>
          </cell>
          <cell r="DQY30">
            <v>-6.5236077130813905E-2</v>
          </cell>
          <cell r="DQZ30">
            <v>-0.10615674497709147</v>
          </cell>
          <cell r="DRA30">
            <v>-7.7804700424066842E-2</v>
          </cell>
          <cell r="DRB30">
            <v>-9.7992511593634105E-2</v>
          </cell>
          <cell r="DRC30">
            <v>-6.8471378571343555E-2</v>
          </cell>
          <cell r="DRD30">
            <v>-7.4409048891329904E-2</v>
          </cell>
          <cell r="DRE30">
            <v>-6.5097475146905198E-2</v>
          </cell>
          <cell r="DRF30">
            <v>-9.6527049104337431E-2</v>
          </cell>
          <cell r="DRG30">
            <v>-0.11659824848199889</v>
          </cell>
          <cell r="DRH30">
            <v>-7.3954267847161401E-2</v>
          </cell>
          <cell r="DRI30">
            <v>-4.3148658120765092E-2</v>
          </cell>
          <cell r="DRJ30">
            <v>-6.5475311626622276E-2</v>
          </cell>
          <cell r="DRK30">
            <v>-4.8586941071162612E-2</v>
          </cell>
          <cell r="DRL30">
            <v>-6.0906001011841251E-2</v>
          </cell>
          <cell r="DRM30">
            <v>-9.9719600109859557E-2</v>
          </cell>
          <cell r="DRN30">
            <v>-8.0390681135009717E-2</v>
          </cell>
          <cell r="DRO30">
            <v>-0.11643599768579301</v>
          </cell>
          <cell r="DRP30">
            <v>-9.2842398222795233E-2</v>
          </cell>
          <cell r="DRQ30">
            <v>-5.8655128634135932E-2</v>
          </cell>
          <cell r="DRR30">
            <v>-9.9316089128789767E-2</v>
          </cell>
          <cell r="DRS30">
            <v>-8.1628466620790444E-2</v>
          </cell>
          <cell r="DRT30">
            <v>-0.12196529291010505</v>
          </cell>
          <cell r="DRU30">
            <v>-5.233182134996963E-2</v>
          </cell>
          <cell r="DRV30">
            <v>-0.10796499588349467</v>
          </cell>
          <cell r="DRW30">
            <v>-9.9501852263066168E-2</v>
          </cell>
          <cell r="DRX30">
            <v>-4.8403947743349759E-2</v>
          </cell>
          <cell r="DRY30">
            <v>-5.3177873330503729E-2</v>
          </cell>
          <cell r="DRZ30">
            <v>-4.6599268165820523E-2</v>
          </cell>
          <cell r="DSA30">
            <v>-9.3446942818196196E-2</v>
          </cell>
          <cell r="DSB30">
            <v>-7.6417212261766718E-2</v>
          </cell>
          <cell r="DSC30">
            <v>-0.10083361739368664</v>
          </cell>
          <cell r="DSD30">
            <v>-6.3650481476427809E-2</v>
          </cell>
          <cell r="DSE30">
            <v>-5.1834562621543803E-2</v>
          </cell>
          <cell r="DSF30">
            <v>-6.7066364143413423E-2</v>
          </cell>
          <cell r="DSG30">
            <v>-7.6950577575103693E-2</v>
          </cell>
          <cell r="DSH30">
            <v>-9.7828842633773866E-2</v>
          </cell>
          <cell r="DSI30">
            <v>-0.11739295189113712</v>
          </cell>
          <cell r="DSJ30">
            <v>-7.5080026314896478E-2</v>
          </cell>
          <cell r="DSK30">
            <v>-7.0303387040772616E-2</v>
          </cell>
          <cell r="DSL30">
            <v>-0.11473156641665852</v>
          </cell>
          <cell r="DSM30">
            <v>-6.3332769363292532E-2</v>
          </cell>
          <cell r="DSN30">
            <v>-0.10433288157905488</v>
          </cell>
          <cell r="DSO30">
            <v>-6.5899667637529136E-2</v>
          </cell>
          <cell r="DSP30">
            <v>-6.361380304968943E-2</v>
          </cell>
          <cell r="DSQ30">
            <v>-7.1176818826913221E-2</v>
          </cell>
          <cell r="DSR30">
            <v>-7.653627957147606E-2</v>
          </cell>
          <cell r="DSS30">
            <v>-3.1672708858537485E-2</v>
          </cell>
          <cell r="DST30">
            <v>-6.5085926766038499E-2</v>
          </cell>
          <cell r="DSU30">
            <v>-7.0945960265790628E-2</v>
          </cell>
          <cell r="DSV30">
            <v>-0.1197516111070179</v>
          </cell>
          <cell r="DSW30">
            <v>-8.908852758427456E-2</v>
          </cell>
          <cell r="DSX30">
            <v>-9.6673742156009823E-2</v>
          </cell>
          <cell r="DSY30">
            <v>-9.9382111640124032E-2</v>
          </cell>
          <cell r="DSZ30">
            <v>-4.4045664852529948E-2</v>
          </cell>
          <cell r="DTA30">
            <v>-9.8487752418118579E-2</v>
          </cell>
          <cell r="DTB30">
            <v>-6.5637869660812823E-2</v>
          </cell>
          <cell r="DTC30">
            <v>-5.6648771401195543E-2</v>
          </cell>
          <cell r="DTD30">
            <v>-9.7791746534140384E-2</v>
          </cell>
          <cell r="DTE30">
            <v>-0.10206564467812333</v>
          </cell>
          <cell r="DTF30">
            <v>-4.7986402415356615E-2</v>
          </cell>
          <cell r="DTG30">
            <v>-5.4515094874545013E-2</v>
          </cell>
          <cell r="DTH30">
            <v>-8.93309957597231E-2</v>
          </cell>
          <cell r="DTI30">
            <v>-8.975042448182928E-2</v>
          </cell>
          <cell r="DTJ30">
            <v>-9.1376819486806302E-2</v>
          </cell>
          <cell r="DTK30">
            <v>-7.7352519514308493E-2</v>
          </cell>
          <cell r="DTL30">
            <v>-0.11281916238370421</v>
          </cell>
          <cell r="DTM30">
            <v>-6.1057819428009343E-2</v>
          </cell>
          <cell r="DTN30">
            <v>-9.740795424617428E-2</v>
          </cell>
          <cell r="DTO30">
            <v>-8.9989885862480953E-2</v>
          </cell>
          <cell r="DTP30">
            <v>-5.463475300144105E-2</v>
          </cell>
          <cell r="DTQ30">
            <v>-6.3353452645788941E-2</v>
          </cell>
          <cell r="DTR30">
            <v>-9.584357997391145E-2</v>
          </cell>
          <cell r="DTS30">
            <v>-6.8639886566219124E-2</v>
          </cell>
          <cell r="DTT30">
            <v>-8.4148877344033021E-2</v>
          </cell>
          <cell r="DTU30">
            <v>-5.1749385014893297E-2</v>
          </cell>
          <cell r="DTV30">
            <v>-0.11135318680667843</v>
          </cell>
          <cell r="DTW30">
            <v>-4.7670923461216069E-2</v>
          </cell>
          <cell r="DTX30">
            <v>-0.11011022975210427</v>
          </cell>
          <cell r="DTY30">
            <v>-6.4730225250452356E-2</v>
          </cell>
          <cell r="DTZ30">
            <v>-0.12310692212775223</v>
          </cell>
          <cell r="DUA30">
            <v>-9.7909931379189324E-2</v>
          </cell>
          <cell r="DUB30">
            <v>-5.0361540253759336E-2</v>
          </cell>
          <cell r="DUC30">
            <v>-9.094191271757765E-2</v>
          </cell>
          <cell r="DUD30">
            <v>-7.025298136311689E-2</v>
          </cell>
          <cell r="DUE30">
            <v>-9.0982440949224849E-2</v>
          </cell>
          <cell r="DUF30">
            <v>-7.765998974357198E-2</v>
          </cell>
          <cell r="DUG30">
            <v>-0.13379659873059352</v>
          </cell>
          <cell r="DUH30">
            <v>-8.2969207446933063E-2</v>
          </cell>
          <cell r="DUI30">
            <v>-8.8792062140378034E-2</v>
          </cell>
          <cell r="DUJ30">
            <v>-4.7952553035338311E-2</v>
          </cell>
          <cell r="DUK30">
            <v>-6.1324687218925866E-2</v>
          </cell>
          <cell r="DUL30">
            <v>-0.10623948183196702</v>
          </cell>
          <cell r="DUM30">
            <v>-9.7544805649563193E-2</v>
          </cell>
          <cell r="DUN30">
            <v>-9.085036461612267E-2</v>
          </cell>
          <cell r="DUO30">
            <v>-0.11589336526551641</v>
          </cell>
          <cell r="DUP30">
            <v>-7.1694201640578076E-2</v>
          </cell>
          <cell r="DUQ30">
            <v>-9.7548159787119434E-2</v>
          </cell>
          <cell r="DUR30">
            <v>-9.9184747554239339E-2</v>
          </cell>
          <cell r="DUS30">
            <v>-8.1018835333495784E-2</v>
          </cell>
          <cell r="DUT30">
            <v>-8.9320878056829353E-2</v>
          </cell>
          <cell r="DUU30">
            <v>-6.3325382127379648E-2</v>
          </cell>
          <cell r="DUV30">
            <v>-0.1094005279806386</v>
          </cell>
          <cell r="DUW30">
            <v>-7.1240246041536323E-2</v>
          </cell>
          <cell r="DUX30">
            <v>-7.6666227881157442E-2</v>
          </cell>
          <cell r="DUY30">
            <v>-7.4817110146002105E-2</v>
          </cell>
          <cell r="DUZ30">
            <v>-9.1078586473234635E-2</v>
          </cell>
          <cell r="DVA30">
            <v>-5.9824469945763924E-2</v>
          </cell>
          <cell r="DVB30">
            <v>-7.3235841486075232E-2</v>
          </cell>
          <cell r="DVC30">
            <v>-7.304633756765859E-2</v>
          </cell>
          <cell r="DVD30">
            <v>-0.11114937230548599</v>
          </cell>
          <cell r="DVE30">
            <v>-7.3040689474302367E-2</v>
          </cell>
          <cell r="DVF30">
            <v>-0.10315069232214735</v>
          </cell>
          <cell r="DVG30">
            <v>-8.3347224360299135E-2</v>
          </cell>
          <cell r="DVH30">
            <v>-7.4736662181785207E-2</v>
          </cell>
          <cell r="DVI30">
            <v>-9.2932571419575033E-2</v>
          </cell>
          <cell r="DVJ30">
            <v>-9.8157551710145716E-2</v>
          </cell>
          <cell r="DVK30">
            <v>-7.0330531510623753E-2</v>
          </cell>
          <cell r="DVL30">
            <v>-0.1070418287980263</v>
          </cell>
          <cell r="DVM30">
            <v>-6.6831274739108187E-2</v>
          </cell>
          <cell r="DVN30">
            <v>-5.8318298201588986E-2</v>
          </cell>
          <cell r="DVO30">
            <v>-7.0101798936860846E-2</v>
          </cell>
          <cell r="DVP30">
            <v>-6.5832475704638599E-2</v>
          </cell>
          <cell r="DVQ30">
            <v>-0.12272585415944315</v>
          </cell>
          <cell r="DVR30">
            <v>-8.2426507223335124E-2</v>
          </cell>
          <cell r="DVS30">
            <v>-6.825718847599381E-2</v>
          </cell>
          <cell r="DVT30">
            <v>-4.2674759708676305E-2</v>
          </cell>
          <cell r="DVU30">
            <v>-0.10313662801736011</v>
          </cell>
          <cell r="DVV30">
            <v>-8.1564552377257724E-2</v>
          </cell>
          <cell r="DVW30">
            <v>-0.11807246479005688</v>
          </cell>
          <cell r="DVX30">
            <v>-8.490825973192323E-2</v>
          </cell>
          <cell r="DVY30">
            <v>-5.904173300177324E-2</v>
          </cell>
          <cell r="DVZ30">
            <v>-8.7156357203434065E-2</v>
          </cell>
          <cell r="DWA30">
            <v>-7.9602933827211023E-2</v>
          </cell>
          <cell r="DWB30">
            <v>-0.10574748668655752</v>
          </cell>
          <cell r="DWC30">
            <v>-7.5040745368878267E-2</v>
          </cell>
          <cell r="DWD30">
            <v>-5.566726192498557E-2</v>
          </cell>
          <cell r="DWE30">
            <v>-9.7456658807583571E-2</v>
          </cell>
          <cell r="DWF30">
            <v>-0.11065244574548913</v>
          </cell>
          <cell r="DWG30">
            <v>-7.8025932975580123E-2</v>
          </cell>
          <cell r="DWH30">
            <v>-8.4771351525490451E-2</v>
          </cell>
          <cell r="DWI30">
            <v>-9.029054914897057E-2</v>
          </cell>
          <cell r="DWJ30">
            <v>-3.4692039967597385E-2</v>
          </cell>
          <cell r="DWK30">
            <v>-9.7823738211303621E-2</v>
          </cell>
          <cell r="DWL30">
            <v>-9.1697344816675616E-2</v>
          </cell>
          <cell r="DWM30">
            <v>-9.8084117674718516E-2</v>
          </cell>
          <cell r="DWN30">
            <v>-9.630110671706113E-2</v>
          </cell>
          <cell r="DWO30">
            <v>-0.10432306423260529</v>
          </cell>
          <cell r="DWP30">
            <v>-9.1265925626104041E-2</v>
          </cell>
          <cell r="DWQ30">
            <v>-7.7233445751558313E-2</v>
          </cell>
          <cell r="DWR30">
            <v>-9.3972439986269543E-2</v>
          </cell>
          <cell r="DWS30">
            <v>-6.0791970001374498E-2</v>
          </cell>
          <cell r="DWT30">
            <v>-0.10041474141417024</v>
          </cell>
          <cell r="DWU30">
            <v>-0.11398930777084142</v>
          </cell>
          <cell r="DWV30">
            <v>-7.3095336284883961E-2</v>
          </cell>
          <cell r="DWW30">
            <v>-4.8239073598428182E-2</v>
          </cell>
          <cell r="DWX30">
            <v>-8.3198486063374877E-2</v>
          </cell>
          <cell r="DWY30">
            <v>-7.2719833833850528E-2</v>
          </cell>
          <cell r="DWZ30">
            <v>-8.5058189165407527E-2</v>
          </cell>
          <cell r="DXA30">
            <v>-8.0424784714997408E-2</v>
          </cell>
          <cell r="DXB30">
            <v>-0.10270395599463396</v>
          </cell>
          <cell r="DXC30">
            <v>-8.829492375294383E-2</v>
          </cell>
          <cell r="DXD30">
            <v>-6.2449881353312378E-2</v>
          </cell>
          <cell r="DXE30">
            <v>-0.13010700920451734</v>
          </cell>
          <cell r="DXF30">
            <v>-3.6467043408384241E-2</v>
          </cell>
          <cell r="DXG30">
            <v>-7.8658924650816059E-2</v>
          </cell>
          <cell r="DXH30">
            <v>-8.7814751593231516E-2</v>
          </cell>
          <cell r="DXI30">
            <v>-3.9175266469434193E-2</v>
          </cell>
          <cell r="DXJ30">
            <v>-6.8468175776022669E-2</v>
          </cell>
          <cell r="DXK30">
            <v>-6.4000718634572212E-2</v>
          </cell>
          <cell r="DXL30">
            <v>-8.8180354450513296E-2</v>
          </cell>
          <cell r="DXM30">
            <v>-9.0600854320123977E-2</v>
          </cell>
          <cell r="DXN30">
            <v>-9.6449975284838091E-2</v>
          </cell>
          <cell r="DXO30">
            <v>-5.1249038353023739E-2</v>
          </cell>
          <cell r="DXP30">
            <v>-8.4484879028145179E-2</v>
          </cell>
          <cell r="DXQ30">
            <v>-9.4583122626714436E-2</v>
          </cell>
          <cell r="DXR30">
            <v>-6.5742570803496866E-2</v>
          </cell>
          <cell r="DXS30">
            <v>-9.4590703778648588E-2</v>
          </cell>
          <cell r="DXT30">
            <v>-9.8313203584229431E-2</v>
          </cell>
          <cell r="DXU30">
            <v>-0.10891784637345536</v>
          </cell>
          <cell r="DXV30">
            <v>-8.9860754589013089E-2</v>
          </cell>
          <cell r="DXW30">
            <v>-8.0907803875353457E-2</v>
          </cell>
          <cell r="DXX30">
            <v>-0.12260175591560829</v>
          </cell>
          <cell r="DXY30">
            <v>-9.4795733566074486E-2</v>
          </cell>
          <cell r="DXZ30">
            <v>-0.1066100286124672</v>
          </cell>
          <cell r="DYA30">
            <v>-0.10235423804049187</v>
          </cell>
          <cell r="DYB30">
            <v>-5.8654936329543841E-2</v>
          </cell>
          <cell r="DYC30">
            <v>-8.0919878945338836E-2</v>
          </cell>
          <cell r="DYD30">
            <v>-6.5289159401605928E-2</v>
          </cell>
          <cell r="DYE30">
            <v>-9.9593297748858084E-2</v>
          </cell>
          <cell r="DYF30">
            <v>-0.10761261480672626</v>
          </cell>
          <cell r="DYG30">
            <v>-8.2567633950695551E-2</v>
          </cell>
          <cell r="DYH30">
            <v>-8.5867150206555984E-2</v>
          </cell>
          <cell r="DYI30">
            <v>-9.1356856400326258E-2</v>
          </cell>
          <cell r="DYJ30">
            <v>-9.582473647346175E-2</v>
          </cell>
          <cell r="DYK30">
            <v>-4.7191020647269807E-2</v>
          </cell>
          <cell r="DYL30">
            <v>-6.8478562078364377E-2</v>
          </cell>
          <cell r="DYM30">
            <v>-8.5944604943546499E-2</v>
          </cell>
          <cell r="DYN30">
            <v>-7.7889636322322028E-2</v>
          </cell>
          <cell r="DYO30">
            <v>-6.8829233458026551E-2</v>
          </cell>
          <cell r="DYP30">
            <v>-6.7353865569812196E-2</v>
          </cell>
          <cell r="DYQ30">
            <v>-6.7674191995613323E-2</v>
          </cell>
          <cell r="DYR30">
            <v>-0.10013847603411688</v>
          </cell>
          <cell r="DYS30">
            <v>-0.109082649614535</v>
          </cell>
          <cell r="DYT30">
            <v>-5.7762332853528033E-2</v>
          </cell>
          <cell r="DYU30">
            <v>-5.4103576474450923E-2</v>
          </cell>
          <cell r="DYV30">
            <v>-8.5993701546583048E-2</v>
          </cell>
          <cell r="DYW30">
            <v>-8.5790609287209343E-2</v>
          </cell>
          <cell r="DYX30">
            <v>-7.7518449586833571E-2</v>
          </cell>
          <cell r="DYY30">
            <v>-5.5312229672642391E-2</v>
          </cell>
          <cell r="DYZ30">
            <v>-8.3191045845463385E-2</v>
          </cell>
          <cell r="DZA30">
            <v>-4.7230405868405566E-2</v>
          </cell>
          <cell r="DZB30">
            <v>-6.4172909587246918E-2</v>
          </cell>
          <cell r="DZC30">
            <v>-7.3797704252568111E-2</v>
          </cell>
          <cell r="DZD30">
            <v>-6.0610921104123174E-2</v>
          </cell>
          <cell r="DZE30">
            <v>-0.1192446000499605</v>
          </cell>
          <cell r="DZF30">
            <v>-7.7920370778794878E-2</v>
          </cell>
          <cell r="DZG30">
            <v>-6.3524907446738693E-2</v>
          </cell>
          <cell r="DZH30">
            <v>-0.10706940536355795</v>
          </cell>
          <cell r="DZI30">
            <v>-6.1208170602157629E-2</v>
          </cell>
          <cell r="DZJ30">
            <v>-8.2605759886921801E-2</v>
          </cell>
          <cell r="DZK30">
            <v>-3.9594554766619543E-2</v>
          </cell>
          <cell r="DZL30">
            <v>-7.3505956215997426E-2</v>
          </cell>
          <cell r="DZM30">
            <v>-5.7396063223284936E-2</v>
          </cell>
          <cell r="DZN30">
            <v>-8.9658059345571472E-2</v>
          </cell>
          <cell r="DZO30">
            <v>-5.8892644427493777E-2</v>
          </cell>
          <cell r="DZP30">
            <v>-8.4877970871543584E-2</v>
          </cell>
          <cell r="DZQ30">
            <v>-8.3023968572214168E-2</v>
          </cell>
          <cell r="DZR30">
            <v>-9.0541660238141058E-2</v>
          </cell>
          <cell r="DZS30">
            <v>-0.1062145418120768</v>
          </cell>
          <cell r="DZT30">
            <v>-7.0576884329943565E-2</v>
          </cell>
          <cell r="DZU30">
            <v>-5.9326544608999346E-2</v>
          </cell>
          <cell r="DZV30">
            <v>-0.10106478267434947</v>
          </cell>
          <cell r="DZW30">
            <v>-3.9316358449942669E-2</v>
          </cell>
          <cell r="DZX30">
            <v>-4.9591347355356509E-2</v>
          </cell>
          <cell r="DZY30">
            <v>-7.544598058644375E-2</v>
          </cell>
          <cell r="DZZ30">
            <v>-7.5818493376422103E-2</v>
          </cell>
          <cell r="EAA30">
            <v>-7.2990387899907028E-2</v>
          </cell>
          <cell r="EAB30">
            <v>-8.0463337850013569E-2</v>
          </cell>
          <cell r="EAC30">
            <v>-0.10723626135625247</v>
          </cell>
          <cell r="EAD30">
            <v>-4.6263026922934651E-2</v>
          </cell>
          <cell r="EAE30">
            <v>-7.0364912296692159E-2</v>
          </cell>
          <cell r="EAF30">
            <v>-9.8654123538369026E-2</v>
          </cell>
          <cell r="EAG30">
            <v>-7.6127266314212683E-2</v>
          </cell>
          <cell r="EAH30">
            <v>-8.1209901496768377E-2</v>
          </cell>
          <cell r="EAI30">
            <v>-9.3423325666516024E-2</v>
          </cell>
          <cell r="EAJ30">
            <v>-8.2691502251838453E-2</v>
          </cell>
          <cell r="EAK30">
            <v>-9.9721612988212721E-2</v>
          </cell>
          <cell r="EAL30">
            <v>-5.9515685480385279E-2</v>
          </cell>
          <cell r="EAM30">
            <v>-7.4009699040592847E-2</v>
          </cell>
          <cell r="EAN30">
            <v>-8.2185648793682384E-2</v>
          </cell>
          <cell r="EAO30">
            <v>-7.9643282974444632E-2</v>
          </cell>
          <cell r="EAP30">
            <v>-9.2900615631922229E-2</v>
          </cell>
          <cell r="EAQ30">
            <v>-0.10325958944995137</v>
          </cell>
          <cell r="EAR30">
            <v>-9.5655968234201361E-2</v>
          </cell>
          <cell r="EAS30">
            <v>-6.2056960164674158E-2</v>
          </cell>
          <cell r="EAT30">
            <v>-9.2760314940551564E-2</v>
          </cell>
          <cell r="EAU30">
            <v>-7.0583328564255338E-2</v>
          </cell>
          <cell r="EAV30">
            <v>-0.11417134126711291</v>
          </cell>
          <cell r="EAW30">
            <v>-8.6673684380855556E-2</v>
          </cell>
          <cell r="EAX30">
            <v>-6.6533442088776276E-2</v>
          </cell>
          <cell r="EAY30">
            <v>-0.10851124796221033</v>
          </cell>
          <cell r="EAZ30">
            <v>-9.1935293781798266E-2</v>
          </cell>
          <cell r="EBA30">
            <v>-9.7888958838309698E-2</v>
          </cell>
          <cell r="EBB30">
            <v>-8.2293590931976787E-2</v>
          </cell>
          <cell r="EBC30">
            <v>-6.1537538741424147E-2</v>
          </cell>
          <cell r="EBD30">
            <v>-8.8518137886332476E-2</v>
          </cell>
          <cell r="EBE30">
            <v>-7.518163207157981E-2</v>
          </cell>
          <cell r="EBF30">
            <v>-9.2419606820770869E-2</v>
          </cell>
          <cell r="EBG30">
            <v>-8.8290044799341175E-2</v>
          </cell>
          <cell r="EBH30">
            <v>-7.8421630298138895E-2</v>
          </cell>
          <cell r="EBI30">
            <v>-7.7956047551926241E-2</v>
          </cell>
          <cell r="EBJ30">
            <v>-8.4012709909677311E-2</v>
          </cell>
          <cell r="EBK30">
            <v>-6.9189307443998094E-2</v>
          </cell>
          <cell r="EBL30">
            <v>-0.12601113333391414</v>
          </cell>
          <cell r="EBM30">
            <v>-6.9128772111051728E-2</v>
          </cell>
          <cell r="EBN30">
            <v>-5.6980939370010517E-2</v>
          </cell>
          <cell r="EBO30">
            <v>-9.6755724251019568E-2</v>
          </cell>
          <cell r="EBP30">
            <v>-0.12651544873337409</v>
          </cell>
          <cell r="EBQ30">
            <v>-8.1334531176663102E-2</v>
          </cell>
          <cell r="EBR30">
            <v>-7.4245503846827765E-2</v>
          </cell>
          <cell r="EBS30">
            <v>-2.5503166541684982E-2</v>
          </cell>
          <cell r="EBT30">
            <v>-8.086144557589299E-2</v>
          </cell>
          <cell r="EBU30">
            <v>-0.10630460703616755</v>
          </cell>
          <cell r="EBV30">
            <v>-5.3174763803909342E-2</v>
          </cell>
          <cell r="EBW30">
            <v>-8.5710401415662371E-2</v>
          </cell>
          <cell r="EBX30">
            <v>-8.9566028056675795E-2</v>
          </cell>
          <cell r="EBY30">
            <v>-6.4265258861877145E-2</v>
          </cell>
          <cell r="EBZ30">
            <v>-0.11489933976651319</v>
          </cell>
          <cell r="ECA30">
            <v>-7.3747278257232693E-2</v>
          </cell>
          <cell r="ECB30">
            <v>-6.9605981868075539E-2</v>
          </cell>
          <cell r="ECC30">
            <v>-9.2785915247798723E-2</v>
          </cell>
          <cell r="ECD30">
            <v>-7.4342295887322773E-2</v>
          </cell>
          <cell r="ECE30">
            <v>-5.7883449964332749E-2</v>
          </cell>
          <cell r="ECF30">
            <v>-0.10199833186751629</v>
          </cell>
          <cell r="ECG30">
            <v>-7.7940904610009951E-2</v>
          </cell>
          <cell r="ECH30">
            <v>-7.8129411456248812E-2</v>
          </cell>
          <cell r="ECI30">
            <v>-0.10607009004654407</v>
          </cell>
          <cell r="ECJ30">
            <v>-8.0152945831625022E-2</v>
          </cell>
          <cell r="ECK30">
            <v>-8.04207640946734E-2</v>
          </cell>
          <cell r="ECL30">
            <v>-5.4995454382471103E-2</v>
          </cell>
          <cell r="ECM30">
            <v>-8.3117953862904825E-2</v>
          </cell>
          <cell r="ECN30">
            <v>-8.3850541308176124E-2</v>
          </cell>
          <cell r="ECO30">
            <v>-4.7174228035304876E-2</v>
          </cell>
          <cell r="ECP30">
            <v>-0.11164062395371477</v>
          </cell>
          <cell r="ECQ30">
            <v>-8.7415211652124278E-2</v>
          </cell>
          <cell r="ECR30">
            <v>-5.0967094349447177E-2</v>
          </cell>
          <cell r="ECS30">
            <v>-5.9205228083052813E-2</v>
          </cell>
          <cell r="ECT30">
            <v>-8.8910936276690902E-2</v>
          </cell>
          <cell r="ECU30">
            <v>-8.2342714706418962E-2</v>
          </cell>
          <cell r="ECV30">
            <v>-0.11177785335481911</v>
          </cell>
          <cell r="ECW30">
            <v>-7.8342145269965496E-2</v>
          </cell>
          <cell r="ECX30">
            <v>-0.101746371457257</v>
          </cell>
          <cell r="ECY30">
            <v>-8.3570817500398423E-2</v>
          </cell>
          <cell r="ECZ30">
            <v>-5.6738159046609171E-2</v>
          </cell>
          <cell r="EDA30">
            <v>-8.5211244210127518E-2</v>
          </cell>
          <cell r="EDB30">
            <v>-7.2659072101941752E-2</v>
          </cell>
          <cell r="EDC30">
            <v>-9.3298581163619845E-2</v>
          </cell>
          <cell r="EDD30">
            <v>-5.9827758613111161E-2</v>
          </cell>
          <cell r="EDE30">
            <v>-7.2173198545546796E-2</v>
          </cell>
          <cell r="EDF30">
            <v>-5.8919535041518124E-2</v>
          </cell>
          <cell r="EDG30">
            <v>-0.10331626657594078</v>
          </cell>
          <cell r="EDH30">
            <v>-4.9716536120397184E-2</v>
          </cell>
          <cell r="EDI30">
            <v>-6.85671892148772E-2</v>
          </cell>
          <cell r="EDJ30">
            <v>-7.5839547627569476E-2</v>
          </cell>
          <cell r="EDK30">
            <v>-7.6883570029288903E-2</v>
          </cell>
          <cell r="EDL30">
            <v>-7.5165513828904004E-2</v>
          </cell>
          <cell r="EDM30">
            <v>-8.6970459993449017E-2</v>
          </cell>
          <cell r="EDN30">
            <v>-6.6865870955563414E-2</v>
          </cell>
          <cell r="EDO30">
            <v>-7.0116476119599425E-2</v>
          </cell>
          <cell r="EDP30">
            <v>-0.10545228968598554</v>
          </cell>
          <cell r="EDQ30">
            <v>-0.11631664104250966</v>
          </cell>
          <cell r="EDR30">
            <v>-5.8440783454437734E-2</v>
          </cell>
          <cell r="EDS30">
            <v>-7.1429717975639406E-2</v>
          </cell>
          <cell r="EDT30">
            <v>-0.1138970482325162</v>
          </cell>
          <cell r="EDU30">
            <v>-8.7084241797927953E-2</v>
          </cell>
          <cell r="EDV30">
            <v>143662.84519678247</v>
          </cell>
          <cell r="EDW30">
            <v>19502.516302621658</v>
          </cell>
          <cell r="EDX30">
            <v>12675.616385905305</v>
          </cell>
          <cell r="EDY30">
            <v>276328.05849482381</v>
          </cell>
          <cell r="EDZ30">
            <v>80070.693119424046</v>
          </cell>
          <cell r="EEA30">
            <v>32944.02399818202</v>
          </cell>
          <cell r="EEB30">
            <v>81911.11840594247</v>
          </cell>
          <cell r="EEC30">
            <v>19125.857922222986</v>
          </cell>
          <cell r="EED30">
            <v>187541.42686602179</v>
          </cell>
          <cell r="EEE30">
            <v>12675.616385905305</v>
          </cell>
          <cell r="EEF30">
            <v>27400.717117149543</v>
          </cell>
          <cell r="EEG30">
            <v>218478.39541134154</v>
          </cell>
          <cell r="EEH30">
            <v>37296.330612994541</v>
          </cell>
          <cell r="EEI30">
            <v>31251.021969530877</v>
          </cell>
          <cell r="EEJ30">
            <v>12675.616385905305</v>
          </cell>
          <cell r="EEK30">
            <v>47683.570236158368</v>
          </cell>
          <cell r="EEL30">
            <v>12675.616385905305</v>
          </cell>
          <cell r="EEM30">
            <v>127350.05048697145</v>
          </cell>
          <cell r="EEN30">
            <v>326021.7018238022</v>
          </cell>
          <cell r="EEO30">
            <v>174607.51166730432</v>
          </cell>
          <cell r="EEP30">
            <v>12675.616385905305</v>
          </cell>
          <cell r="EEQ30">
            <v>215213.23747336364</v>
          </cell>
          <cell r="EER30">
            <v>23615.818621055452</v>
          </cell>
          <cell r="EES30">
            <v>158603.12460694893</v>
          </cell>
          <cell r="EET30">
            <v>133826.92327410108</v>
          </cell>
          <cell r="EEU30">
            <v>233192.44901275868</v>
          </cell>
          <cell r="EEV30">
            <v>175723.54761471492</v>
          </cell>
          <cell r="EEW30">
            <v>223545.69748166058</v>
          </cell>
          <cell r="EEX30">
            <v>243961.65596246076</v>
          </cell>
          <cell r="EEY30">
            <v>12675.616385905305</v>
          </cell>
          <cell r="EEZ30">
            <v>36781.795207738483</v>
          </cell>
          <cell r="EFA30">
            <v>12675.616385905305</v>
          </cell>
          <cell r="EFB30">
            <v>43812.033245950726</v>
          </cell>
          <cell r="EFC30">
            <v>139605.20324119614</v>
          </cell>
          <cell r="EFD30">
            <v>13730.739879730661</v>
          </cell>
          <cell r="EFE30">
            <v>217551.99861461937</v>
          </cell>
          <cell r="EFF30">
            <v>12675.616385905305</v>
          </cell>
          <cell r="EFG30">
            <v>249302.81920216058</v>
          </cell>
          <cell r="EFH30">
            <v>125988.08251532727</v>
          </cell>
          <cell r="EFI30">
            <v>12675.616385905305</v>
          </cell>
          <cell r="EFJ30">
            <v>199801.71920725677</v>
          </cell>
          <cell r="EFK30">
            <v>55822.304970952973</v>
          </cell>
          <cell r="EFL30">
            <v>206046.99729858604</v>
          </cell>
          <cell r="EFM30">
            <v>243563.89355881978</v>
          </cell>
          <cell r="EFN30">
            <v>413236.80066253693</v>
          </cell>
          <cell r="EFO30">
            <v>243792.92723444424</v>
          </cell>
          <cell r="EFP30">
            <v>12675.616385905305</v>
          </cell>
          <cell r="EFQ30">
            <v>173505.39681482507</v>
          </cell>
          <cell r="EFR30">
            <v>372542.03189482016</v>
          </cell>
          <cell r="EFS30">
            <v>156334.07747264043</v>
          </cell>
          <cell r="EFT30">
            <v>394257.66128076729</v>
          </cell>
          <cell r="EFU30">
            <v>12675.616385905305</v>
          </cell>
          <cell r="EFV30">
            <v>283895.17337079201</v>
          </cell>
          <cell r="EFW30">
            <v>372483.65822879982</v>
          </cell>
          <cell r="EFX30">
            <v>48434.806971182428</v>
          </cell>
          <cell r="EFY30">
            <v>12675.616385905305</v>
          </cell>
          <cell r="EFZ30">
            <v>164921.93482743768</v>
          </cell>
          <cell r="EGA30">
            <v>137013.60217503944</v>
          </cell>
          <cell r="EGB30">
            <v>18359.979928416167</v>
          </cell>
          <cell r="EGC30">
            <v>230022.98538984839</v>
          </cell>
          <cell r="EGD30">
            <v>12675.616385905305</v>
          </cell>
          <cell r="EGE30">
            <v>173753.38198423461</v>
          </cell>
          <cell r="EGF30">
            <v>218250.01456329602</v>
          </cell>
          <cell r="EGG30">
            <v>255679.53018901308</v>
          </cell>
          <cell r="EGH30">
            <v>12675.616385905305</v>
          </cell>
          <cell r="EGI30">
            <v>12675.616385905305</v>
          </cell>
          <cell r="EGJ30">
            <v>30430.624815467709</v>
          </cell>
          <cell r="EGK30">
            <v>329383.08382680657</v>
          </cell>
          <cell r="EGL30">
            <v>234745.93319737376</v>
          </cell>
          <cell r="EGM30">
            <v>107661.02948485209</v>
          </cell>
          <cell r="EGN30">
            <v>12675.616385905305</v>
          </cell>
          <cell r="EGO30">
            <v>185612.51177818814</v>
          </cell>
          <cell r="EGP30">
            <v>356045.73180164612</v>
          </cell>
          <cell r="EGQ30">
            <v>248030.866267971</v>
          </cell>
          <cell r="EGR30">
            <v>12675.616385905305</v>
          </cell>
          <cell r="EGS30">
            <v>216639.69293457788</v>
          </cell>
          <cell r="EGT30">
            <v>55780.475351319161</v>
          </cell>
          <cell r="EGU30">
            <v>378866.46227305604</v>
          </cell>
          <cell r="EGV30">
            <v>90915.308798007973</v>
          </cell>
          <cell r="EGW30">
            <v>12675.616385905305</v>
          </cell>
          <cell r="EGX30">
            <v>381187.8355404514</v>
          </cell>
          <cell r="EGY30">
            <v>371206.99949581182</v>
          </cell>
          <cell r="EGZ30">
            <v>248084.64293978922</v>
          </cell>
          <cell r="EHA30">
            <v>215961.48668346796</v>
          </cell>
          <cell r="EHB30">
            <v>12675.616385905305</v>
          </cell>
          <cell r="EHC30">
            <v>202888.6601396742</v>
          </cell>
          <cell r="EHD30">
            <v>98357.852705993326</v>
          </cell>
          <cell r="EHE30">
            <v>25405.972265713906</v>
          </cell>
          <cell r="EHF30">
            <v>66430.916467372852</v>
          </cell>
          <cell r="EHG30">
            <v>12675.616385905305</v>
          </cell>
          <cell r="EHH30">
            <v>507825.47820122226</v>
          </cell>
          <cell r="EHI30">
            <v>12675.616385905305</v>
          </cell>
          <cell r="EHJ30">
            <v>12675.616385905305</v>
          </cell>
          <cell r="EHK30">
            <v>43762.030457945264</v>
          </cell>
          <cell r="EHL30">
            <v>16240.242886230752</v>
          </cell>
          <cell r="EHM30">
            <v>112161.47705083234</v>
          </cell>
          <cell r="EHN30">
            <v>258191.3931037242</v>
          </cell>
          <cell r="EHO30">
            <v>120830.54536676733</v>
          </cell>
          <cell r="EHP30">
            <v>228036.87921353214</v>
          </cell>
          <cell r="EHQ30">
            <v>123075.72348511918</v>
          </cell>
          <cell r="EHR30">
            <v>210732.97700286529</v>
          </cell>
          <cell r="EHS30">
            <v>363230.75213586882</v>
          </cell>
          <cell r="EHT30">
            <v>25412.897741156834</v>
          </cell>
          <cell r="EHU30">
            <v>240919.86026051486</v>
          </cell>
          <cell r="EHV30">
            <v>121333.94550297168</v>
          </cell>
          <cell r="EHW30">
            <v>238161.20131980127</v>
          </cell>
          <cell r="EHX30">
            <v>391198.34803878551</v>
          </cell>
          <cell r="EHY30">
            <v>22957.415701538186</v>
          </cell>
          <cell r="EHZ30">
            <v>12675.616385905305</v>
          </cell>
          <cell r="EIA30">
            <v>36105.485928605296</v>
          </cell>
          <cell r="EIB30">
            <v>240762.40640881032</v>
          </cell>
          <cell r="EIC30">
            <v>284805.13341243885</v>
          </cell>
          <cell r="EID30">
            <v>48104.819260793265</v>
          </cell>
          <cell r="EIE30">
            <v>16385.30487707167</v>
          </cell>
          <cell r="EIF30">
            <v>16555.83065975114</v>
          </cell>
          <cell r="EIG30">
            <v>22376.987336216698</v>
          </cell>
          <cell r="EIH30">
            <v>24460.152062958172</v>
          </cell>
          <cell r="EII30">
            <v>266558.76070567459</v>
          </cell>
          <cell r="EIJ30">
            <v>18477.387528327392</v>
          </cell>
          <cell r="EIK30">
            <v>137916.70381462967</v>
          </cell>
          <cell r="EIL30">
            <v>139154.24668025278</v>
          </cell>
          <cell r="EIM30">
            <v>84314.274567695247</v>
          </cell>
          <cell r="EIN30">
            <v>288322.94922405551</v>
          </cell>
          <cell r="EIO30">
            <v>34201.692099544824</v>
          </cell>
          <cell r="EIP30">
            <v>273938.02952703933</v>
          </cell>
          <cell r="EIQ30">
            <v>29609.755816560279</v>
          </cell>
          <cell r="EIR30">
            <v>156033.60140461015</v>
          </cell>
          <cell r="EIS30">
            <v>20032.013372165122</v>
          </cell>
          <cell r="EIT30">
            <v>393025.91164498293</v>
          </cell>
          <cell r="EIU30">
            <v>268644.5499017539</v>
          </cell>
          <cell r="EIV30">
            <v>12675.616385905305</v>
          </cell>
          <cell r="EIW30">
            <v>12675.616385905305</v>
          </cell>
          <cell r="EIX30">
            <v>112353.37051478335</v>
          </cell>
          <cell r="EIY30">
            <v>12675.616385905305</v>
          </cell>
          <cell r="EIZ30">
            <v>18286.745693906858</v>
          </cell>
          <cell r="EJA30">
            <v>12675.616385905305</v>
          </cell>
          <cell r="EJB30">
            <v>41043.454008863046</v>
          </cell>
          <cell r="EJC30">
            <v>30072.371496000844</v>
          </cell>
          <cell r="EJD30">
            <v>21969.74186360684</v>
          </cell>
          <cell r="EJE30">
            <v>37145.67573710424</v>
          </cell>
          <cell r="EJF30">
            <v>17674.333913273571</v>
          </cell>
          <cell r="EJG30">
            <v>266461.87430254067</v>
          </cell>
          <cell r="EJH30">
            <v>163118.44435184408</v>
          </cell>
          <cell r="EJI30">
            <v>51164.218953198011</v>
          </cell>
          <cell r="EJJ30">
            <v>383472.32404963474</v>
          </cell>
          <cell r="EJK30">
            <v>279119.52202138101</v>
          </cell>
          <cell r="EJL30">
            <v>21594.092419985463</v>
          </cell>
          <cell r="EJM30">
            <v>97559.169109829236</v>
          </cell>
          <cell r="EJN30">
            <v>200398.84164708306</v>
          </cell>
          <cell r="EJO30">
            <v>175891.14081178355</v>
          </cell>
          <cell r="EJP30">
            <v>205332.59686152235</v>
          </cell>
          <cell r="EJQ30">
            <v>12675.616385905305</v>
          </cell>
          <cell r="EJR30">
            <v>133644.92038531206</v>
          </cell>
          <cell r="EJS30">
            <v>240077.45416211983</v>
          </cell>
          <cell r="EJT30">
            <v>254690.00678617842</v>
          </cell>
          <cell r="EJU30">
            <v>337259.20375682396</v>
          </cell>
          <cell r="EJV30">
            <v>290167.10553121858</v>
          </cell>
          <cell r="EJW30">
            <v>39241.999493994932</v>
          </cell>
          <cell r="EJX30">
            <v>31722.558032010314</v>
          </cell>
          <cell r="EJY30">
            <v>258840.76613676257</v>
          </cell>
          <cell r="EJZ30">
            <v>71500.264823285936</v>
          </cell>
          <cell r="EKA30">
            <v>33108.459241260265</v>
          </cell>
          <cell r="EKB30">
            <v>12675.616385905305</v>
          </cell>
          <cell r="EKC30">
            <v>42741.763938290169</v>
          </cell>
          <cell r="EKD30">
            <v>252490.25936395585</v>
          </cell>
          <cell r="EKE30">
            <v>34891.419644574329</v>
          </cell>
          <cell r="EKF30">
            <v>12675.616385905305</v>
          </cell>
          <cell r="EKG30">
            <v>265887.5230299877</v>
          </cell>
          <cell r="EKH30">
            <v>268563.78969000455</v>
          </cell>
          <cell r="EKI30">
            <v>18510.991898398745</v>
          </cell>
          <cell r="EKJ30">
            <v>418734.31610740192</v>
          </cell>
          <cell r="EKK30">
            <v>12675.616385905305</v>
          </cell>
          <cell r="EKL30">
            <v>19852.377823995615</v>
          </cell>
          <cell r="EKM30">
            <v>23213.083860093306</v>
          </cell>
          <cell r="EKN30">
            <v>23814.731709135871</v>
          </cell>
          <cell r="EKO30">
            <v>100757.1480653999</v>
          </cell>
          <cell r="EKP30">
            <v>186414.43145340314</v>
          </cell>
          <cell r="EKQ30">
            <v>12675.616385905305</v>
          </cell>
          <cell r="EKR30">
            <v>374261.25332405651</v>
          </cell>
          <cell r="EKS30">
            <v>122347.02510094774</v>
          </cell>
          <cell r="EKT30">
            <v>97727.085543596448</v>
          </cell>
          <cell r="EKU30">
            <v>12675.616385905305</v>
          </cell>
          <cell r="EKV30">
            <v>325572.28443797474</v>
          </cell>
          <cell r="EKW30">
            <v>38204.865950986561</v>
          </cell>
          <cell r="EKX30">
            <v>12675.616385905305</v>
          </cell>
          <cell r="EKY30">
            <v>182292.4075189796</v>
          </cell>
          <cell r="EKZ30">
            <v>44368.95047138448</v>
          </cell>
          <cell r="ELA30">
            <v>110912.89286119565</v>
          </cell>
          <cell r="ELB30">
            <v>216470.95060598679</v>
          </cell>
          <cell r="ELC30">
            <v>12675.616385905305</v>
          </cell>
          <cell r="ELD30">
            <v>12675.616385905305</v>
          </cell>
          <cell r="ELE30">
            <v>276128.40206025325</v>
          </cell>
          <cell r="ELF30">
            <v>279691.39898056502</v>
          </cell>
          <cell r="ELG30">
            <v>30823.594128439843</v>
          </cell>
          <cell r="ELH30">
            <v>259514.32099137228</v>
          </cell>
          <cell r="ELI30">
            <v>24340.336489812504</v>
          </cell>
          <cell r="ELJ30">
            <v>119614.05124480311</v>
          </cell>
          <cell r="ELK30">
            <v>94104.51441166029</v>
          </cell>
          <cell r="ELL30">
            <v>301899.94038978912</v>
          </cell>
          <cell r="ELM30">
            <v>131700.8256284777</v>
          </cell>
          <cell r="ELN30">
            <v>12675.616385905305</v>
          </cell>
          <cell r="ELO30">
            <v>276587.42145172163</v>
          </cell>
          <cell r="ELP30">
            <v>325073.41536303965</v>
          </cell>
          <cell r="ELQ30">
            <v>114648.6850813179</v>
          </cell>
          <cell r="ELR30">
            <v>45291.25996025309</v>
          </cell>
          <cell r="ELS30">
            <v>251681.91330799728</v>
          </cell>
          <cell r="ELT30">
            <v>72374.740178703942</v>
          </cell>
          <cell r="ELU30">
            <v>115678.04831490607</v>
          </cell>
          <cell r="ELV30">
            <v>348725.8200230517</v>
          </cell>
          <cell r="ELW30">
            <v>12675.616385905305</v>
          </cell>
          <cell r="ELX30">
            <v>12675.616385905305</v>
          </cell>
          <cell r="ELY30">
            <v>239871.88158821268</v>
          </cell>
          <cell r="ELZ30">
            <v>244160.08834532066</v>
          </cell>
          <cell r="EMA30">
            <v>12675.616385905305</v>
          </cell>
          <cell r="EMB30">
            <v>12675.616385905305</v>
          </cell>
          <cell r="EMC30">
            <v>12675.616385905305</v>
          </cell>
          <cell r="EMD30">
            <v>98233.750425461316</v>
          </cell>
          <cell r="EME30">
            <v>105326.82407535739</v>
          </cell>
          <cell r="EMF30">
            <v>65321.676589088398</v>
          </cell>
          <cell r="EMG30">
            <v>73690.311068051349</v>
          </cell>
          <cell r="EMH30">
            <v>12675.616385905305</v>
          </cell>
          <cell r="EMI30">
            <v>28585.59312984033</v>
          </cell>
          <cell r="EMJ30">
            <v>171817.49916135371</v>
          </cell>
          <cell r="EMK30">
            <v>29975.320714985144</v>
          </cell>
          <cell r="EML30">
            <v>305719.09053140203</v>
          </cell>
          <cell r="EMM30">
            <v>333526.90688436414</v>
          </cell>
          <cell r="EMN30">
            <v>37278.381732760157</v>
          </cell>
          <cell r="EMO30">
            <v>41012.118616243257</v>
          </cell>
          <cell r="EMP30">
            <v>78884.276953233231</v>
          </cell>
          <cell r="EMQ30">
            <v>12675.616385905305</v>
          </cell>
          <cell r="EMR30">
            <v>20048.520151304871</v>
          </cell>
          <cell r="EMS30">
            <v>50920.708016567783</v>
          </cell>
          <cell r="EMT30">
            <v>190074.80805108786</v>
          </cell>
          <cell r="EMU30">
            <v>75827.728673596663</v>
          </cell>
          <cell r="EMV30">
            <v>12675.616385905305</v>
          </cell>
          <cell r="EMW30">
            <v>316748.42207017733</v>
          </cell>
          <cell r="EMX30">
            <v>12675.616385905305</v>
          </cell>
          <cell r="EMY30">
            <v>241684.09288846751</v>
          </cell>
          <cell r="EMZ30">
            <v>296185.41430663882</v>
          </cell>
          <cell r="ENA30">
            <v>203017.60226359643</v>
          </cell>
          <cell r="ENB30">
            <v>388288.99473192467</v>
          </cell>
          <cell r="ENC30">
            <v>180534.20684304845</v>
          </cell>
          <cell r="END30">
            <v>187610.09616698546</v>
          </cell>
          <cell r="ENE30">
            <v>371077.19780743017</v>
          </cell>
          <cell r="ENF30">
            <v>38394.454929103595</v>
          </cell>
          <cell r="ENG30">
            <v>198787.71143987236</v>
          </cell>
          <cell r="ENH30">
            <v>19242.450154427097</v>
          </cell>
          <cell r="ENI30">
            <v>22892.246390315009</v>
          </cell>
          <cell r="ENJ30">
            <v>12675.616385905305</v>
          </cell>
          <cell r="ENK30">
            <v>16999.667035754581</v>
          </cell>
          <cell r="ENL30">
            <v>12675.616385905305</v>
          </cell>
          <cell r="ENM30">
            <v>234405.60666311672</v>
          </cell>
          <cell r="ENN30">
            <v>250001.45351626267</v>
          </cell>
          <cell r="ENO30">
            <v>26250.653441386497</v>
          </cell>
          <cell r="ENP30">
            <v>40603.103005004275</v>
          </cell>
          <cell r="ENQ30">
            <v>198781.2575739254</v>
          </cell>
          <cell r="ENR30">
            <v>312827.62123428792</v>
          </cell>
          <cell r="ENS30">
            <v>12675.616385905305</v>
          </cell>
          <cell r="ENT30">
            <v>185966.99715357268</v>
          </cell>
          <cell r="ENU30">
            <v>283968.12685274269</v>
          </cell>
          <cell r="ENV30">
            <v>211164.44163027094</v>
          </cell>
          <cell r="ENW30">
            <v>172907.58662061056</v>
          </cell>
          <cell r="ENX30">
            <v>110287.07523378974</v>
          </cell>
          <cell r="ENY30">
            <v>180552.57929653698</v>
          </cell>
          <cell r="ENZ30">
            <v>31249.793093848399</v>
          </cell>
          <cell r="EOA30">
            <v>13730.739879730661</v>
          </cell>
          <cell r="EOB30">
            <v>12675.616385905305</v>
          </cell>
          <cell r="EOC30">
            <v>258786.79123258844</v>
          </cell>
          <cell r="EOD30">
            <v>172213.87854726089</v>
          </cell>
          <cell r="EOE30">
            <v>38195.764060193986</v>
          </cell>
          <cell r="EOF30">
            <v>198119.13772589053</v>
          </cell>
          <cell r="EOG30">
            <v>180597.19110384525</v>
          </cell>
          <cell r="EOH30">
            <v>269897.92379890842</v>
          </cell>
          <cell r="EOI30">
            <v>231217.3327731379</v>
          </cell>
          <cell r="EOJ30">
            <v>23382.842943651052</v>
          </cell>
          <cell r="EOK30">
            <v>322469.93897807883</v>
          </cell>
          <cell r="EOL30">
            <v>12675.616385905305</v>
          </cell>
          <cell r="EOM30">
            <v>12675.616385905305</v>
          </cell>
          <cell r="EON30">
            <v>19677.144203068205</v>
          </cell>
          <cell r="EOO30">
            <v>310287.60513023339</v>
          </cell>
          <cell r="EOP30">
            <v>303876.43028744071</v>
          </cell>
          <cell r="EOQ30">
            <v>116869.27129092143</v>
          </cell>
          <cell r="EOR30">
            <v>266504.0995468371</v>
          </cell>
          <cell r="EOS30">
            <v>39004.847668813964</v>
          </cell>
          <cell r="EOT30">
            <v>280563.49502263108</v>
          </cell>
          <cell r="EOU30">
            <v>27717.244896636763</v>
          </cell>
          <cell r="EOV30">
            <v>40207.485534778374</v>
          </cell>
          <cell r="EOW30">
            <v>309393.04093899077</v>
          </cell>
          <cell r="EOX30">
            <v>278976.25356894464</v>
          </cell>
          <cell r="EOY30">
            <v>24802.004394976011</v>
          </cell>
          <cell r="EOZ30">
            <v>25260.791483019842</v>
          </cell>
          <cell r="EPA30">
            <v>37160.700319469353</v>
          </cell>
          <cell r="EPB30">
            <v>150198.84012086032</v>
          </cell>
          <cell r="EPC30">
            <v>22071.036368203026</v>
          </cell>
          <cell r="EPD30">
            <v>22697.191283024149</v>
          </cell>
          <cell r="EPE30">
            <v>57899.939896192504</v>
          </cell>
          <cell r="EPF30">
            <v>336698.69687797374</v>
          </cell>
          <cell r="EPG30">
            <v>237013.05459441541</v>
          </cell>
          <cell r="EPH30">
            <v>25146.051058991939</v>
          </cell>
          <cell r="EPI30">
            <v>23709.474796406041</v>
          </cell>
          <cell r="EPJ30">
            <v>57335.595265600285</v>
          </cell>
          <cell r="EPK30">
            <v>12675.616385905305</v>
          </cell>
          <cell r="EPL30">
            <v>224994.43068400738</v>
          </cell>
          <cell r="EPM30">
            <v>12675.616385905305</v>
          </cell>
          <cell r="EPN30">
            <v>21597.655059973498</v>
          </cell>
          <cell r="EPO30">
            <v>12675.616385905305</v>
          </cell>
          <cell r="EPP30">
            <v>348738.74151475128</v>
          </cell>
          <cell r="EPQ30">
            <v>292548.83814852021</v>
          </cell>
          <cell r="EPR30">
            <v>332001.82005642599</v>
          </cell>
          <cell r="EPS30">
            <v>28413.219731524849</v>
          </cell>
          <cell r="EPT30">
            <v>12675.616385905305</v>
          </cell>
          <cell r="EPU30">
            <v>238986.85139973811</v>
          </cell>
          <cell r="EPV30">
            <v>125909.22849008581</v>
          </cell>
          <cell r="EPW30">
            <v>15945.99176174587</v>
          </cell>
          <cell r="EPX30">
            <v>28880.84208251824</v>
          </cell>
          <cell r="EPY30">
            <v>140161.39087636385</v>
          </cell>
          <cell r="EPZ30">
            <v>16294.543778089777</v>
          </cell>
          <cell r="EQA30">
            <v>58271.38466388364</v>
          </cell>
          <cell r="EQB30">
            <v>19363.470000244779</v>
          </cell>
          <cell r="EQC30">
            <v>125449.44711363043</v>
          </cell>
          <cell r="EQD30">
            <v>22030.854520209163</v>
          </cell>
          <cell r="EQE30">
            <v>72524.853362424808</v>
          </cell>
          <cell r="EQF30">
            <v>60690.716582087538</v>
          </cell>
          <cell r="EQG30">
            <v>235216.67692712302</v>
          </cell>
          <cell r="EQH30">
            <v>194192.75983688186</v>
          </cell>
          <cell r="EQI30">
            <v>12675.616385905305</v>
          </cell>
          <cell r="EQJ30">
            <v>34348.787386713091</v>
          </cell>
          <cell r="EQK30">
            <v>52930.580044420036</v>
          </cell>
          <cell r="EQL30">
            <v>12675.616385905305</v>
          </cell>
          <cell r="EQM30">
            <v>388425.73490857123</v>
          </cell>
          <cell r="EQN30">
            <v>12675.616385905305</v>
          </cell>
          <cell r="EQO30">
            <v>247099.58052541091</v>
          </cell>
          <cell r="EQP30">
            <v>272118.68066787726</v>
          </cell>
          <cell r="EQQ30">
            <v>12675.616385905305</v>
          </cell>
          <cell r="EQR30">
            <v>402397.08833430544</v>
          </cell>
          <cell r="EQS30">
            <v>24745.42729400572</v>
          </cell>
          <cell r="EQT30">
            <v>25785.448321780867</v>
          </cell>
          <cell r="EQU30">
            <v>25038.486092968116</v>
          </cell>
          <cell r="EQV30">
            <v>162883.14996668595</v>
          </cell>
          <cell r="EQW30">
            <v>23400.039670675811</v>
          </cell>
          <cell r="EQX30">
            <v>143634.10054058424</v>
          </cell>
          <cell r="EQY30">
            <v>289675.65091353992</v>
          </cell>
          <cell r="EQZ30">
            <v>50707.48925404693</v>
          </cell>
          <cell r="ERA30">
            <v>258864.322331904</v>
          </cell>
          <cell r="ERB30">
            <v>36139.876838441931</v>
          </cell>
          <cell r="ERC30">
            <v>326989.02908895159</v>
          </cell>
          <cell r="ERD30">
            <v>12675.616385905305</v>
          </cell>
          <cell r="ERE30">
            <v>101079.29663676444</v>
          </cell>
          <cell r="ERF30">
            <v>12675.616385905305</v>
          </cell>
          <cell r="ERG30">
            <v>44512.633259147449</v>
          </cell>
          <cell r="ERH30">
            <v>20057.562948779538</v>
          </cell>
          <cell r="ERI30">
            <v>65028.873165245997</v>
          </cell>
          <cell r="ERJ30">
            <v>34766.753539770434</v>
          </cell>
          <cell r="ERK30">
            <v>155235.15247379738</v>
          </cell>
          <cell r="ERL30">
            <v>63540.994172192703</v>
          </cell>
          <cell r="ERM30">
            <v>12675.616385905305</v>
          </cell>
          <cell r="ERN30">
            <v>73285.336467273562</v>
          </cell>
          <cell r="ERO30">
            <v>12675.616385905305</v>
          </cell>
          <cell r="ERP30">
            <v>171802.51556905787</v>
          </cell>
          <cell r="ERQ30">
            <v>12675.616385905305</v>
          </cell>
          <cell r="ERR30">
            <v>12675.616385905305</v>
          </cell>
          <cell r="ERS30">
            <v>21416.37857081688</v>
          </cell>
          <cell r="ERT30">
            <v>231489.64347701869</v>
          </cell>
          <cell r="ERU30">
            <v>354620.99001282669</v>
          </cell>
          <cell r="ERV30">
            <v>12675.616385905305</v>
          </cell>
          <cell r="ERW30">
            <v>314841.05029244983</v>
          </cell>
          <cell r="ERX30">
            <v>338884.44521583663</v>
          </cell>
          <cell r="ERY30">
            <v>189042.23666836653</v>
          </cell>
          <cell r="ERZ30">
            <v>25194.103689092171</v>
          </cell>
          <cell r="ESA30">
            <v>259696.78629969642</v>
          </cell>
          <cell r="ESB30">
            <v>12675.616385905305</v>
          </cell>
          <cell r="ESC30">
            <v>22386.296426700716</v>
          </cell>
          <cell r="ESD30">
            <v>48902.043553119045</v>
          </cell>
          <cell r="ESE30">
            <v>23897.834381600027</v>
          </cell>
          <cell r="ESF30">
            <v>127105.13966551369</v>
          </cell>
          <cell r="ESG30">
            <v>31611.945398866425</v>
          </cell>
          <cell r="ESH30">
            <v>358665.4285233129</v>
          </cell>
          <cell r="ESI30">
            <v>94821.982823382685</v>
          </cell>
          <cell r="ESJ30">
            <v>55762.751713095895</v>
          </cell>
          <cell r="ESK30">
            <v>38879.233178887662</v>
          </cell>
          <cell r="ESL30">
            <v>81083.531953154539</v>
          </cell>
          <cell r="ESM30">
            <v>18168.569269675871</v>
          </cell>
          <cell r="ESN30">
            <v>149692.76292375842</v>
          </cell>
          <cell r="ESO30">
            <v>18893.034261730383</v>
          </cell>
          <cell r="ESP30">
            <v>12675.616385905305</v>
          </cell>
          <cell r="ESQ30">
            <v>281232.18087154761</v>
          </cell>
          <cell r="ESR30">
            <v>28067.193747003326</v>
          </cell>
          <cell r="ESS30">
            <v>212355.11753087791</v>
          </cell>
          <cell r="EST30">
            <v>12675.616385905305</v>
          </cell>
          <cell r="ESU30">
            <v>131164.44997923015</v>
          </cell>
          <cell r="ESV30">
            <v>339691.96572988224</v>
          </cell>
          <cell r="ESW30">
            <v>274972.10841213906</v>
          </cell>
          <cell r="ESX30">
            <v>232770.38238237539</v>
          </cell>
          <cell r="ESY30">
            <v>12675.616385905305</v>
          </cell>
          <cell r="ESZ30">
            <v>21911.808940850311</v>
          </cell>
          <cell r="ETA30">
            <v>30799.220856536249</v>
          </cell>
          <cell r="ETB30">
            <v>139331.98982346905</v>
          </cell>
          <cell r="ETC30">
            <v>269458.84193658124</v>
          </cell>
          <cell r="ETD30">
            <v>192570.97471085293</v>
          </cell>
          <cell r="ETE30">
            <v>327103.43712216738</v>
          </cell>
          <cell r="ETF30">
            <v>50735.269795617787</v>
          </cell>
          <cell r="ETG30">
            <v>153924.59527008474</v>
          </cell>
          <cell r="ETH30">
            <v>12675.616385905305</v>
          </cell>
          <cell r="ETI30">
            <v>290633.30602605565</v>
          </cell>
          <cell r="ETJ30">
            <v>23958.948830274778</v>
          </cell>
          <cell r="ETK30">
            <v>341243.60087936529</v>
          </cell>
          <cell r="ETL30">
            <v>110929.19138343235</v>
          </cell>
          <cell r="ETM30">
            <v>28450.112415908523</v>
          </cell>
          <cell r="ETN30">
            <v>35610.630670905142</v>
          </cell>
          <cell r="ETO30">
            <v>213258.16848064717</v>
          </cell>
          <cell r="ETP30">
            <v>24084.605413471774</v>
          </cell>
          <cell r="ETQ30">
            <v>43928.744990656356</v>
          </cell>
          <cell r="ETR30">
            <v>12675.616385905305</v>
          </cell>
          <cell r="ETS30">
            <v>229345.64890306126</v>
          </cell>
          <cell r="ETT30">
            <v>50821.218360378254</v>
          </cell>
          <cell r="ETU30">
            <v>162101.96934407688</v>
          </cell>
          <cell r="ETV30">
            <v>37373.939709576363</v>
          </cell>
          <cell r="ETW30">
            <v>42263.735416778611</v>
          </cell>
          <cell r="ETX30">
            <v>12675.616385905305</v>
          </cell>
          <cell r="ETY30">
            <v>23427.282425892608</v>
          </cell>
          <cell r="ETZ30">
            <v>116372.98817627237</v>
          </cell>
          <cell r="EUA30">
            <v>263356.53770744236</v>
          </cell>
          <cell r="EUB30">
            <v>12675.616385905305</v>
          </cell>
          <cell r="EUC30">
            <v>12675.616385905305</v>
          </cell>
          <cell r="EUD30">
            <v>166140.40375964157</v>
          </cell>
          <cell r="EUE30">
            <v>31021.418434518491</v>
          </cell>
          <cell r="EUF30">
            <v>197237.90993708107</v>
          </cell>
          <cell r="EUG30">
            <v>204613.74214623414</v>
          </cell>
          <cell r="EUH30">
            <v>197630.98276199508</v>
          </cell>
          <cell r="EUI30">
            <v>24115.313123244079</v>
          </cell>
          <cell r="EUJ30">
            <v>207241.44318448746</v>
          </cell>
          <cell r="EUK30">
            <v>125196.6787573394</v>
          </cell>
          <cell r="EUL30">
            <v>30804.569044255702</v>
          </cell>
          <cell r="EUM30">
            <v>27277.202706511263</v>
          </cell>
          <cell r="EUN30">
            <v>49327.167949235212</v>
          </cell>
          <cell r="EUO30">
            <v>360321.97005313955</v>
          </cell>
          <cell r="EUP30">
            <v>22349.924055757598</v>
          </cell>
          <cell r="EUQ30">
            <v>39985.465307329636</v>
          </cell>
          <cell r="EUR30">
            <v>12675.616385905305</v>
          </cell>
          <cell r="EUS30">
            <v>291266.43997306685</v>
          </cell>
          <cell r="EUT30">
            <v>233438.12979164714</v>
          </cell>
          <cell r="EUU30">
            <v>186010.47819044758</v>
          </cell>
          <cell r="EUV30">
            <v>139162.73455851927</v>
          </cell>
          <cell r="EUW30">
            <v>76485.988639735704</v>
          </cell>
          <cell r="EUX30">
            <v>21887.393148725714</v>
          </cell>
          <cell r="EUY30">
            <v>82478.933229436821</v>
          </cell>
          <cell r="EUZ30">
            <v>20789.230877282036</v>
          </cell>
          <cell r="EVA30">
            <v>81935.540154195231</v>
          </cell>
          <cell r="EVB30">
            <v>189316.46031637429</v>
          </cell>
          <cell r="EVC30">
            <v>275954.42351045593</v>
          </cell>
          <cell r="EVD30">
            <v>379158.68421809585</v>
          </cell>
          <cell r="EVE30">
            <v>228891.03609775094</v>
          </cell>
          <cell r="EVF30">
            <v>15206.401081036574</v>
          </cell>
          <cell r="EVG30">
            <v>196072.11524856015</v>
          </cell>
          <cell r="EVH30">
            <v>12675.616385905305</v>
          </cell>
          <cell r="EVI30">
            <v>23312.766809069897</v>
          </cell>
          <cell r="EVJ30">
            <v>143249.64614101351</v>
          </cell>
          <cell r="EVK30">
            <v>293477.51258076436</v>
          </cell>
          <cell r="EVL30">
            <v>12675.616385905305</v>
          </cell>
          <cell r="EVM30">
            <v>215264.72924865544</v>
          </cell>
          <cell r="EVN30">
            <v>12675.616385905305</v>
          </cell>
          <cell r="EVO30">
            <v>12675.616385905305</v>
          </cell>
          <cell r="EVP30">
            <v>14057.730442908018</v>
          </cell>
          <cell r="EVQ30">
            <v>19475.512757910175</v>
          </cell>
          <cell r="EVR30">
            <v>26608.124102292251</v>
          </cell>
          <cell r="EVS30">
            <v>31515.504442798323</v>
          </cell>
          <cell r="EVT30">
            <v>31035.739804549939</v>
          </cell>
          <cell r="EVU30">
            <v>343381.03997638385</v>
          </cell>
          <cell r="EVV30">
            <v>317332.92036255484</v>
          </cell>
          <cell r="EVW30">
            <v>115102.8185714514</v>
          </cell>
          <cell r="EVX30">
            <v>405705.5096999653</v>
          </cell>
          <cell r="EVY30">
            <v>225500.6848709296</v>
          </cell>
          <cell r="EVZ30">
            <v>105636.81821750669</v>
          </cell>
          <cell r="EWA30">
            <v>238661.74326540742</v>
          </cell>
          <cell r="EWB30">
            <v>238628.29945255941</v>
          </cell>
          <cell r="EWC30">
            <v>234261.39977103556</v>
          </cell>
          <cell r="EWD30">
            <v>99048.13242937348</v>
          </cell>
          <cell r="EWE30">
            <v>427001.64296412136</v>
          </cell>
          <cell r="EWF30">
            <v>276039.88952100364</v>
          </cell>
          <cell r="EWG30">
            <v>361149.18419915112</v>
          </cell>
          <cell r="EWH30">
            <v>184693.22174239176</v>
          </cell>
          <cell r="EWI30">
            <v>141336.76613058854</v>
          </cell>
          <cell r="EWJ30">
            <v>12675.616385905305</v>
          </cell>
          <cell r="EWK30">
            <v>41841.968176400434</v>
          </cell>
          <cell r="EWL30">
            <v>41559.384628469139</v>
          </cell>
          <cell r="EWM30">
            <v>12675.616385905305</v>
          </cell>
          <cell r="EWN30">
            <v>283903.82333621342</v>
          </cell>
          <cell r="EWO30">
            <v>244167.9766785666</v>
          </cell>
          <cell r="EWP30">
            <v>24604.892974155635</v>
          </cell>
          <cell r="EWQ30">
            <v>112517.86506851851</v>
          </cell>
          <cell r="EWR30">
            <v>12675.616385905305</v>
          </cell>
          <cell r="EWS30">
            <v>12675.616385905305</v>
          </cell>
          <cell r="EWT30">
            <v>21874.197522076523</v>
          </cell>
          <cell r="EWU30">
            <v>28936.729576898106</v>
          </cell>
          <cell r="EWV30">
            <v>289689.86136983708</v>
          </cell>
          <cell r="EWW30">
            <v>298073.98996089521</v>
          </cell>
          <cell r="EWX30">
            <v>21627.963186243302</v>
          </cell>
          <cell r="EWY30">
            <v>21427.962526995292</v>
          </cell>
          <cell r="EWZ30">
            <v>12675.616385905305</v>
          </cell>
          <cell r="EXA30">
            <v>317876.0457071148</v>
          </cell>
        </row>
        <row r="31">
          <cell r="F31">
            <v>1.5466931647990787</v>
          </cell>
          <cell r="G31">
            <v>1.5371170447538658</v>
          </cell>
          <cell r="H31">
            <v>1.5521774943962003</v>
          </cell>
          <cell r="I31">
            <v>1.495453071155731</v>
          </cell>
          <cell r="J31">
            <v>1.5028852397425081</v>
          </cell>
          <cell r="K31">
            <v>1.5503531896403926</v>
          </cell>
          <cell r="L31">
            <v>1.4940595148565481</v>
          </cell>
          <cell r="M31">
            <v>1.4686502139087791</v>
          </cell>
          <cell r="N31">
            <v>1.5062197256850234</v>
          </cell>
          <cell r="O31">
            <v>1.5179911220605806</v>
          </cell>
          <cell r="P31">
            <v>1.5232404061149356</v>
          </cell>
          <cell r="Q31">
            <v>1.622746095385118</v>
          </cell>
          <cell r="R31">
            <v>1.6187687283354877</v>
          </cell>
          <cell r="S31">
            <v>1.577136254083046</v>
          </cell>
          <cell r="T31">
            <v>1.5555507223121547</v>
          </cell>
          <cell r="U31">
            <v>1.5403328311635478</v>
          </cell>
          <cell r="V31">
            <v>1.530730729457852</v>
          </cell>
          <cell r="W31">
            <v>1.5678934999877951</v>
          </cell>
          <cell r="X31">
            <v>1.4908361167006985</v>
          </cell>
          <cell r="Y31">
            <v>1.5367667404419751</v>
          </cell>
          <cell r="Z31">
            <v>1.5605315442973939</v>
          </cell>
          <cell r="AA31">
            <v>1.5517337309673547</v>
          </cell>
          <cell r="AB31">
            <v>1.5982695743273208</v>
          </cell>
          <cell r="AC31">
            <v>1.550385614075908</v>
          </cell>
          <cell r="AD31">
            <v>1.5224005206162468</v>
          </cell>
          <cell r="AE31">
            <v>1.5454314490325614</v>
          </cell>
          <cell r="AF31">
            <v>1.5931584217927111</v>
          </cell>
          <cell r="AG31">
            <v>1.503929364808914</v>
          </cell>
          <cell r="AH31">
            <v>1.4908408317129731</v>
          </cell>
          <cell r="AI31">
            <v>1.5923636363314442</v>
          </cell>
          <cell r="AJ31">
            <v>1.5254887686669882</v>
          </cell>
          <cell r="AK31">
            <v>1.661240653127535</v>
          </cell>
          <cell r="AL31">
            <v>1.5744028508966434</v>
          </cell>
          <cell r="AM31">
            <v>1.5312619013169968</v>
          </cell>
          <cell r="AN31">
            <v>1.5711947350607869</v>
          </cell>
          <cell r="AO31">
            <v>1.583617889478121</v>
          </cell>
          <cell r="AP31">
            <v>1.4927486922845288</v>
          </cell>
          <cell r="AQ31">
            <v>1.545638085409875</v>
          </cell>
          <cell r="AR31">
            <v>1.5623709386037448</v>
          </cell>
          <cell r="AS31">
            <v>1.558005862257642</v>
          </cell>
          <cell r="AT31">
            <v>1.5816100076115296</v>
          </cell>
          <cell r="AU31">
            <v>1.5768160234147506</v>
          </cell>
          <cell r="AV31">
            <v>1.4939081786293047</v>
          </cell>
          <cell r="AW31">
            <v>1.5064017269484324</v>
          </cell>
          <cell r="AX31">
            <v>1.5553463931809868</v>
          </cell>
          <cell r="AY31">
            <v>1.5199840218699361</v>
          </cell>
          <cell r="AZ31">
            <v>1.5802018382788698</v>
          </cell>
          <cell r="BA31">
            <v>1.5140330590329849</v>
          </cell>
          <cell r="BB31">
            <v>1.480034900622256</v>
          </cell>
          <cell r="BC31">
            <v>1.4964957068759399</v>
          </cell>
          <cell r="BD31">
            <v>1.5449843455335168</v>
          </cell>
          <cell r="BE31">
            <v>1.5225190639138344</v>
          </cell>
          <cell r="BF31">
            <v>1.6383410303874513</v>
          </cell>
          <cell r="BG31">
            <v>1.5288367056800274</v>
          </cell>
          <cell r="BH31">
            <v>1.5755814454672628</v>
          </cell>
          <cell r="BI31">
            <v>1.4749774064435139</v>
          </cell>
          <cell r="BJ31">
            <v>1.5718096132914017</v>
          </cell>
          <cell r="BK31">
            <v>1.5337971933391665</v>
          </cell>
          <cell r="BL31">
            <v>1.5266483771596089</v>
          </cell>
          <cell r="BM31">
            <v>1.5277432683425956</v>
          </cell>
          <cell r="BN31">
            <v>1.5988766777970709</v>
          </cell>
          <cell r="BO31">
            <v>1.4565733654975161</v>
          </cell>
          <cell r="BP31">
            <v>1.5258745724044713</v>
          </cell>
          <cell r="BQ31">
            <v>1.5859070379356495</v>
          </cell>
          <cell r="BR31">
            <v>1.6150639504926474</v>
          </cell>
          <cell r="BS31">
            <v>1.5016467044719655</v>
          </cell>
          <cell r="BT31">
            <v>1.5664673094338155</v>
          </cell>
          <cell r="BU31">
            <v>1.5866432821995256</v>
          </cell>
          <cell r="BV31">
            <v>1.5091623092916395</v>
          </cell>
          <cell r="BW31">
            <v>1.5134683829541415</v>
          </cell>
          <cell r="BX31">
            <v>1.4747826899776959</v>
          </cell>
          <cell r="BY31">
            <v>1.5860792046204684</v>
          </cell>
          <cell r="BZ31">
            <v>1.5842362661324862</v>
          </cell>
          <cell r="CA31">
            <v>1.6520319913123584</v>
          </cell>
          <cell r="CB31">
            <v>1.6125866880679844</v>
          </cell>
          <cell r="CC31">
            <v>1.5372597394863639</v>
          </cell>
          <cell r="CD31">
            <v>1.524599653049419</v>
          </cell>
          <cell r="CE31">
            <v>1.5641872945458171</v>
          </cell>
          <cell r="CF31">
            <v>1.5701289181904388</v>
          </cell>
          <cell r="CG31">
            <v>1.5100497304876876</v>
          </cell>
          <cell r="CH31">
            <v>1.5651491827306143</v>
          </cell>
          <cell r="CI31">
            <v>1.5509745290040982</v>
          </cell>
          <cell r="CJ31">
            <v>1.5481304522858299</v>
          </cell>
          <cell r="CK31">
            <v>1.6009781361920228</v>
          </cell>
          <cell r="CL31">
            <v>1.5267567097733226</v>
          </cell>
          <cell r="CM31">
            <v>1.5438009804420287</v>
          </cell>
          <cell r="CN31">
            <v>1.5589305694174485</v>
          </cell>
          <cell r="CO31">
            <v>1.5254335847136065</v>
          </cell>
          <cell r="CP31">
            <v>1.5245428208875538</v>
          </cell>
          <cell r="CQ31">
            <v>1.6128898788572528</v>
          </cell>
          <cell r="CR31">
            <v>1.5748581159016184</v>
          </cell>
          <cell r="CS31">
            <v>1.528147986507445</v>
          </cell>
          <cell r="CT31">
            <v>1.4923067288491596</v>
          </cell>
          <cell r="CU31">
            <v>1.6035406877785885</v>
          </cell>
          <cell r="CV31">
            <v>1.6043893180997277</v>
          </cell>
          <cell r="CW31">
            <v>1.5836290381625078</v>
          </cell>
          <cell r="CX31">
            <v>1.5196681362037061</v>
          </cell>
          <cell r="CY31">
            <v>1.6053217769148664</v>
          </cell>
          <cell r="CZ31">
            <v>1.4923890123208547</v>
          </cell>
          <cell r="DA31">
            <v>1.5636700079394852</v>
          </cell>
          <cell r="DB31">
            <v>1.5176863232107898</v>
          </cell>
          <cell r="DC31">
            <v>1.5525668300488014</v>
          </cell>
          <cell r="DD31">
            <v>1.4906148824328709</v>
          </cell>
          <cell r="DE31">
            <v>1.5609354010231167</v>
          </cell>
          <cell r="DF31">
            <v>1.4913457993998136</v>
          </cell>
          <cell r="DG31">
            <v>1.4966074356096621</v>
          </cell>
          <cell r="DH31">
            <v>1.464976565192263</v>
          </cell>
          <cell r="DI31">
            <v>1.5353137326204871</v>
          </cell>
          <cell r="DJ31">
            <v>1.5907372095564793</v>
          </cell>
          <cell r="DK31">
            <v>1.5304492611349136</v>
          </cell>
          <cell r="DL31">
            <v>1.5997705188449409</v>
          </cell>
          <cell r="DM31">
            <v>1.5213358159170471</v>
          </cell>
          <cell r="DN31">
            <v>1.5558399195468453</v>
          </cell>
          <cell r="DO31">
            <v>1.5362335535592135</v>
          </cell>
          <cell r="DP31">
            <v>1.5784590959951199</v>
          </cell>
          <cell r="DQ31">
            <v>1.5197571156529537</v>
          </cell>
          <cell r="DR31">
            <v>1.5746230773242937</v>
          </cell>
          <cell r="DS31">
            <v>1.5924291601438574</v>
          </cell>
          <cell r="DT31">
            <v>1.4887132728660848</v>
          </cell>
          <cell r="DU31">
            <v>1.5103002889863024</v>
          </cell>
          <cell r="DV31">
            <v>1.4524080195111027</v>
          </cell>
          <cell r="DW31">
            <v>1.5494757986816667</v>
          </cell>
          <cell r="DX31">
            <v>1.4627154684656216</v>
          </cell>
          <cell r="DY31">
            <v>1.5196062286615843</v>
          </cell>
          <cell r="DZ31">
            <v>1.6329264147998279</v>
          </cell>
          <cell r="EA31">
            <v>1.5721316882829914</v>
          </cell>
          <cell r="EB31">
            <v>1.5276563183447665</v>
          </cell>
          <cell r="EC31">
            <v>1.5470772586100558</v>
          </cell>
          <cell r="ED31">
            <v>1.5546620850139106</v>
          </cell>
          <cell r="EE31">
            <v>1.5005338143918867</v>
          </cell>
          <cell r="EF31">
            <v>1.5635433527825267</v>
          </cell>
          <cell r="EG31">
            <v>1.5349564513772902</v>
          </cell>
          <cell r="EH31">
            <v>1.4994527439886061</v>
          </cell>
          <cell r="EI31">
            <v>1.5529598727818239</v>
          </cell>
          <cell r="EJ31">
            <v>1.5061035788488113</v>
          </cell>
          <cell r="EK31">
            <v>1.47461599899814</v>
          </cell>
          <cell r="EL31">
            <v>1.5789270972476728</v>
          </cell>
          <cell r="EM31">
            <v>1.567799148352363</v>
          </cell>
          <cell r="EN31">
            <v>1.5546849590133998</v>
          </cell>
          <cell r="EO31">
            <v>1.5024826782408476</v>
          </cell>
          <cell r="EP31">
            <v>1.5333045488450197</v>
          </cell>
          <cell r="EQ31">
            <v>1.4726048152771014</v>
          </cell>
          <cell r="ER31">
            <v>1.5645860813012074</v>
          </cell>
          <cell r="ES31">
            <v>1.5872363541933259</v>
          </cell>
          <cell r="ET31">
            <v>1.5430695837175383</v>
          </cell>
          <cell r="EU31">
            <v>1.5345444280192466</v>
          </cell>
          <cell r="EV31">
            <v>1.6082062622092421</v>
          </cell>
          <cell r="EW31">
            <v>1.5445952210652409</v>
          </cell>
          <cell r="EX31">
            <v>1.6072514086761909</v>
          </cell>
          <cell r="EY31">
            <v>1.5815217275924938</v>
          </cell>
          <cell r="EZ31">
            <v>1.5833550249043824</v>
          </cell>
          <cell r="FA31">
            <v>1.5222790750923054</v>
          </cell>
          <cell r="FB31">
            <v>1.5115162833585372</v>
          </cell>
          <cell r="FC31">
            <v>1.5443123888325521</v>
          </cell>
          <cell r="FD31">
            <v>1.5110605184339434</v>
          </cell>
          <cell r="FE31">
            <v>1.5304660660605469</v>
          </cell>
          <cell r="FF31">
            <v>1.5062011421357033</v>
          </cell>
          <cell r="FG31">
            <v>1.5847191031457095</v>
          </cell>
          <cell r="FH31">
            <v>1.4210770054510287</v>
          </cell>
          <cell r="FI31">
            <v>1.5358160569035395</v>
          </cell>
          <cell r="FJ31">
            <v>1.5398404315778735</v>
          </cell>
          <cell r="FK31">
            <v>1.6173668002039945</v>
          </cell>
          <cell r="FL31">
            <v>1.4844539190379746</v>
          </cell>
          <cell r="FM31">
            <v>1.521664612600399</v>
          </cell>
          <cell r="FN31">
            <v>1.5680163622772398</v>
          </cell>
          <cell r="FO31">
            <v>1.4926207596362504</v>
          </cell>
          <cell r="FP31">
            <v>1.56485654147137</v>
          </cell>
          <cell r="FQ31">
            <v>1.524097171823839</v>
          </cell>
          <cell r="FR31">
            <v>1.5960438243214059</v>
          </cell>
          <cell r="FS31">
            <v>1.5226681185113433</v>
          </cell>
          <cell r="FT31">
            <v>1.5316786106763283</v>
          </cell>
          <cell r="FU31">
            <v>1.5104883822758468</v>
          </cell>
          <cell r="FV31">
            <v>1.5440681166751606</v>
          </cell>
          <cell r="FW31">
            <v>1.6093855525539544</v>
          </cell>
          <cell r="FX31">
            <v>1.5427795029102516</v>
          </cell>
          <cell r="FY31">
            <v>1.4724383784725554</v>
          </cell>
          <cell r="FZ31">
            <v>1.517042751023937</v>
          </cell>
          <cell r="GA31">
            <v>1.4696569359779947</v>
          </cell>
          <cell r="GB31">
            <v>1.506594800536561</v>
          </cell>
          <cell r="GC31">
            <v>1.6038738206969632</v>
          </cell>
          <cell r="GD31">
            <v>1.5571959116908749</v>
          </cell>
          <cell r="GE31">
            <v>1.6043167506746636</v>
          </cell>
          <cell r="GF31">
            <v>1.5694638566703731</v>
          </cell>
          <cell r="GG31">
            <v>1.5044435299170595</v>
          </cell>
          <cell r="GH31">
            <v>1.5672312638250714</v>
          </cell>
          <cell r="GI31">
            <v>1.5415952760547484</v>
          </cell>
          <cell r="GJ31">
            <v>1.6019937474643999</v>
          </cell>
          <cell r="GK31">
            <v>1.4942591165625985</v>
          </cell>
          <cell r="GL31">
            <v>1.5853109377054988</v>
          </cell>
          <cell r="GM31">
            <v>1.5966582203629731</v>
          </cell>
          <cell r="GN31">
            <v>1.5067587536164528</v>
          </cell>
          <cell r="GO31">
            <v>1.5142568217434842</v>
          </cell>
          <cell r="GP31">
            <v>1.4730413567661904</v>
          </cell>
          <cell r="GQ31">
            <v>1.5613825725956771</v>
          </cell>
          <cell r="GR31">
            <v>1.55069000442807</v>
          </cell>
          <cell r="GS31">
            <v>1.5926346637700997</v>
          </cell>
          <cell r="GT31">
            <v>1.5024350446814572</v>
          </cell>
          <cell r="GU31">
            <v>1.4711905929226816</v>
          </cell>
          <cell r="GV31">
            <v>1.5268926946623138</v>
          </cell>
          <cell r="GW31">
            <v>1.5441917548503774</v>
          </cell>
          <cell r="GX31">
            <v>1.5681755850804009</v>
          </cell>
          <cell r="GY31">
            <v>1.6166374299119797</v>
          </cell>
          <cell r="GZ31">
            <v>1.5370837500523153</v>
          </cell>
          <cell r="HA31">
            <v>1.501421038610212</v>
          </cell>
          <cell r="HB31">
            <v>1.6071220802334418</v>
          </cell>
          <cell r="HC31">
            <v>1.4926201643198953</v>
          </cell>
          <cell r="HD31">
            <v>1.5808374091508135</v>
          </cell>
          <cell r="HE31">
            <v>1.5169536077098851</v>
          </cell>
          <cell r="HF31">
            <v>1.4952825471806515</v>
          </cell>
          <cell r="HG31">
            <v>1.4916139465251319</v>
          </cell>
          <cell r="HH31">
            <v>1.5456045021565248</v>
          </cell>
          <cell r="HI31">
            <v>1.4650283664014494</v>
          </cell>
          <cell r="HJ31">
            <v>1.5118131395712038</v>
          </cell>
          <cell r="HK31">
            <v>1.5262688207664092</v>
          </cell>
          <cell r="HL31">
            <v>1.6155106543256168</v>
          </cell>
          <cell r="HM31">
            <v>1.5382201453785622</v>
          </cell>
          <cell r="HN31">
            <v>1.5810402953540794</v>
          </cell>
          <cell r="HO31">
            <v>1.5787982206819653</v>
          </cell>
          <cell r="HP31">
            <v>1.4672083744550113</v>
          </cell>
          <cell r="HQ31">
            <v>1.5706078701863226</v>
          </cell>
          <cell r="HR31">
            <v>1.5013794005323535</v>
          </cell>
          <cell r="HS31">
            <v>1.4799809409294207</v>
          </cell>
          <cell r="HT31">
            <v>1.5662022709228438</v>
          </cell>
          <cell r="HU31">
            <v>1.5800095297638992</v>
          </cell>
          <cell r="HV31">
            <v>1.4966501426106751</v>
          </cell>
          <cell r="HW31">
            <v>1.4888192761186563</v>
          </cell>
          <cell r="HX31">
            <v>1.5382408776256764</v>
          </cell>
          <cell r="HY31">
            <v>1.5473856880657371</v>
          </cell>
          <cell r="HZ31">
            <v>1.5533883768453238</v>
          </cell>
          <cell r="IA31">
            <v>1.5195098024449165</v>
          </cell>
          <cell r="IB31">
            <v>1.5814278173432661</v>
          </cell>
          <cell r="IC31">
            <v>1.4985653000700627</v>
          </cell>
          <cell r="ID31">
            <v>1.5601522758982862</v>
          </cell>
          <cell r="IE31">
            <v>1.5785444744979278</v>
          </cell>
          <cell r="IF31">
            <v>1.5002158284502667</v>
          </cell>
          <cell r="IG31">
            <v>1.4985215920799826</v>
          </cell>
          <cell r="IH31">
            <v>1.5864841159453824</v>
          </cell>
          <cell r="II31">
            <v>1.5030268980286332</v>
          </cell>
          <cell r="IJ31">
            <v>1.5585035110604935</v>
          </cell>
          <cell r="IK31">
            <v>1.4851129330861264</v>
          </cell>
          <cell r="IL31">
            <v>1.6221466442189503</v>
          </cell>
          <cell r="IM31">
            <v>1.4872430912795209</v>
          </cell>
          <cell r="IN31">
            <v>1.6052271829635447</v>
          </cell>
          <cell r="IO31">
            <v>1.5064261787741238</v>
          </cell>
          <cell r="IP31">
            <v>1.6139238020463553</v>
          </cell>
          <cell r="IQ31">
            <v>1.5836828745648186</v>
          </cell>
          <cell r="IR31">
            <v>1.4830938788908696</v>
          </cell>
          <cell r="IS31">
            <v>1.5703253832063286</v>
          </cell>
          <cell r="IT31">
            <v>1.5127969498013554</v>
          </cell>
          <cell r="IU31">
            <v>1.5796454442069292</v>
          </cell>
          <cell r="IV31">
            <v>1.5318114574205721</v>
          </cell>
          <cell r="IW31">
            <v>1.655946546519306</v>
          </cell>
          <cell r="IX31">
            <v>1.5446509493878775</v>
          </cell>
          <cell r="IY31">
            <v>1.5467077556405526</v>
          </cell>
          <cell r="IZ31">
            <v>1.4726558215185337</v>
          </cell>
          <cell r="JA31">
            <v>1.5000626495634504</v>
          </cell>
          <cell r="JB31">
            <v>1.5802752964617719</v>
          </cell>
          <cell r="JC31">
            <v>1.5868117792324588</v>
          </cell>
          <cell r="JD31">
            <v>1.5592350492928926</v>
          </cell>
          <cell r="JE31">
            <v>1.6253285178416548</v>
          </cell>
          <cell r="JF31">
            <v>1.5179521995786327</v>
          </cell>
          <cell r="JG31">
            <v>1.57489535633988</v>
          </cell>
          <cell r="JH31">
            <v>1.5934137034899627</v>
          </cell>
          <cell r="JI31">
            <v>1.5749145710747778</v>
          </cell>
          <cell r="JJ31">
            <v>1.5594708073842289</v>
          </cell>
          <cell r="JK31">
            <v>1.4757755344709196</v>
          </cell>
          <cell r="JL31">
            <v>1.592955635370628</v>
          </cell>
          <cell r="JM31">
            <v>1.5142528566954447</v>
          </cell>
          <cell r="JN31">
            <v>1.5307798111224533</v>
          </cell>
          <cell r="JO31">
            <v>1.5280700244269592</v>
          </cell>
          <cell r="JP31">
            <v>1.5827936625651746</v>
          </cell>
          <cell r="JQ31">
            <v>1.4905413004645285</v>
          </cell>
          <cell r="JR31">
            <v>1.5298971931655299</v>
          </cell>
          <cell r="JS31">
            <v>1.5203696169588561</v>
          </cell>
          <cell r="JT31">
            <v>1.5963519219205531</v>
          </cell>
          <cell r="JU31">
            <v>1.5435608716170275</v>
          </cell>
          <cell r="JV31">
            <v>1.5590753089972034</v>
          </cell>
          <cell r="JW31">
            <v>1.5324329616500918</v>
          </cell>
          <cell r="JX31">
            <v>1.5223874336798418</v>
          </cell>
          <cell r="JY31">
            <v>1.5842718001256477</v>
          </cell>
          <cell r="JZ31">
            <v>1.5889993760424646</v>
          </cell>
          <cell r="KA31">
            <v>1.5075847647625022</v>
          </cell>
          <cell r="KB31">
            <v>1.6177075771998217</v>
          </cell>
          <cell r="KC31">
            <v>1.4913408064466067</v>
          </cell>
          <cell r="KD31">
            <v>1.5053917616768666</v>
          </cell>
          <cell r="KE31">
            <v>1.4889369360790574</v>
          </cell>
          <cell r="KF31">
            <v>1.518198836277467</v>
          </cell>
          <cell r="KG31">
            <v>1.6370323231244022</v>
          </cell>
          <cell r="KH31">
            <v>1.5529670978367176</v>
          </cell>
          <cell r="KI31">
            <v>1.5296232103606668</v>
          </cell>
          <cell r="KJ31">
            <v>1.4710029577855008</v>
          </cell>
          <cell r="KK31">
            <v>1.5708826412235792</v>
          </cell>
          <cell r="KL31">
            <v>1.5437441658924735</v>
          </cell>
          <cell r="KM31">
            <v>1.5978480399735229</v>
          </cell>
          <cell r="KN31">
            <v>1.5357261109321934</v>
          </cell>
          <cell r="KO31">
            <v>1.4999539005250759</v>
          </cell>
          <cell r="KP31">
            <v>1.5430338757470663</v>
          </cell>
          <cell r="KQ31">
            <v>1.5512658515461935</v>
          </cell>
          <cell r="KR31">
            <v>1.5692709168631671</v>
          </cell>
          <cell r="KS31">
            <v>1.525096989316816</v>
          </cell>
          <cell r="KT31">
            <v>1.5143429462303715</v>
          </cell>
          <cell r="KU31">
            <v>1.5685193563187931</v>
          </cell>
          <cell r="KV31">
            <v>1.5906393275606132</v>
          </cell>
          <cell r="KW31">
            <v>1.5431835216740402</v>
          </cell>
          <cell r="KX31">
            <v>1.5139253841413751</v>
          </cell>
          <cell r="KY31">
            <v>1.5567222692495786</v>
          </cell>
          <cell r="KZ31">
            <v>1.4574945137431436</v>
          </cell>
          <cell r="LA31">
            <v>1.5889401678243775</v>
          </cell>
          <cell r="LB31">
            <v>1.5626847550487497</v>
          </cell>
          <cell r="LC31">
            <v>1.573188369266338</v>
          </cell>
          <cell r="LD31">
            <v>1.5664459424503454</v>
          </cell>
          <cell r="LE31">
            <v>1.5822609814190947</v>
          </cell>
          <cell r="LF31">
            <v>1.5443773936280625</v>
          </cell>
          <cell r="LG31">
            <v>1.5209697203560733</v>
          </cell>
          <cell r="LH31">
            <v>1.5996380345433263</v>
          </cell>
          <cell r="LI31">
            <v>1.4994062373917734</v>
          </cell>
          <cell r="LJ31">
            <v>1.583588194740386</v>
          </cell>
          <cell r="LK31">
            <v>1.591845918295935</v>
          </cell>
          <cell r="LL31">
            <v>1.5290940124608805</v>
          </cell>
          <cell r="LM31">
            <v>1.4936503849112779</v>
          </cell>
          <cell r="LN31">
            <v>1.5501533068677753</v>
          </cell>
          <cell r="LO31">
            <v>1.5385024027636145</v>
          </cell>
          <cell r="LP31">
            <v>1.5406565625881672</v>
          </cell>
          <cell r="LQ31">
            <v>1.5451999921005772</v>
          </cell>
          <cell r="LR31">
            <v>1.59052595120037</v>
          </cell>
          <cell r="LS31">
            <v>1.5701969004856242</v>
          </cell>
          <cell r="LT31">
            <v>1.5076188798038497</v>
          </cell>
          <cell r="LU31">
            <v>1.6321161023672939</v>
          </cell>
          <cell r="LV31">
            <v>1.4654187191531711</v>
          </cell>
          <cell r="LW31">
            <v>1.5394674361487928</v>
          </cell>
          <cell r="LX31">
            <v>1.5557167060600092</v>
          </cell>
          <cell r="LY31">
            <v>1.4367934755496734</v>
          </cell>
          <cell r="LZ31">
            <v>1.5246058465953956</v>
          </cell>
          <cell r="MA31">
            <v>1.5112580081431175</v>
          </cell>
          <cell r="MB31">
            <v>1.5701850736083061</v>
          </cell>
          <cell r="MC31">
            <v>1.5592561425453064</v>
          </cell>
          <cell r="MD31">
            <v>1.5502897926486496</v>
          </cell>
          <cell r="ME31">
            <v>1.4938407612455478</v>
          </cell>
          <cell r="MF31">
            <v>1.5595598235716694</v>
          </cell>
          <cell r="MG31">
            <v>1.5650256297876697</v>
          </cell>
          <cell r="MH31">
            <v>1.513167742050783</v>
          </cell>
          <cell r="MI31">
            <v>1.5680159212468316</v>
          </cell>
          <cell r="MJ31">
            <v>1.5566412375120551</v>
          </cell>
          <cell r="MK31">
            <v>1.5892307762111133</v>
          </cell>
          <cell r="ML31">
            <v>1.5720781857765378</v>
          </cell>
          <cell r="MM31">
            <v>1.5433040782723195</v>
          </cell>
          <cell r="MN31">
            <v>1.6215904526467164</v>
          </cell>
          <cell r="MO31">
            <v>1.5641875793907505</v>
          </cell>
          <cell r="MP31">
            <v>1.5874731599425633</v>
          </cell>
          <cell r="MQ31">
            <v>1.5785576669166086</v>
          </cell>
          <cell r="MR31">
            <v>1.509228784827376</v>
          </cell>
          <cell r="MS31">
            <v>1.5433142780026914</v>
          </cell>
          <cell r="MT31">
            <v>1.5092296175389119</v>
          </cell>
          <cell r="MU31">
            <v>1.5743241290518424</v>
          </cell>
          <cell r="MV31">
            <v>1.5825261514412896</v>
          </cell>
          <cell r="MW31">
            <v>1.5537787071244376</v>
          </cell>
          <cell r="MX31">
            <v>1.5451578988740322</v>
          </cell>
          <cell r="MY31">
            <v>1.548524638265586</v>
          </cell>
          <cell r="MZ31">
            <v>1.5646027974303869</v>
          </cell>
          <cell r="NA31">
            <v>1.4831746207968675</v>
          </cell>
          <cell r="NB31">
            <v>1.5225587929265498</v>
          </cell>
          <cell r="NC31">
            <v>1.5533647238757293</v>
          </cell>
          <cell r="ND31">
            <v>1.5518269661197481</v>
          </cell>
          <cell r="NE31">
            <v>1.5382300875428387</v>
          </cell>
          <cell r="NF31">
            <v>1.5098500113518378</v>
          </cell>
          <cell r="NG31">
            <v>1.5212144272629131</v>
          </cell>
          <cell r="NH31">
            <v>1.5894809941238355</v>
          </cell>
          <cell r="NI31">
            <v>1.6083311571351087</v>
          </cell>
          <cell r="NJ31">
            <v>1.4888382088067063</v>
          </cell>
          <cell r="NK31">
            <v>1.4881358106459031</v>
          </cell>
          <cell r="NL31">
            <v>1.5470043548442554</v>
          </cell>
          <cell r="NM31">
            <v>1.5494632874748351</v>
          </cell>
          <cell r="NN31">
            <v>1.5083675749398162</v>
          </cell>
          <cell r="NO31">
            <v>1.4714041283005503</v>
          </cell>
          <cell r="NP31">
            <v>1.5468504116310873</v>
          </cell>
          <cell r="NQ31">
            <v>1.4767519352776188</v>
          </cell>
          <cell r="NR31">
            <v>1.516145391434836</v>
          </cell>
          <cell r="NS31">
            <v>1.530733319087954</v>
          </cell>
          <cell r="NT31">
            <v>1.5034342672876853</v>
          </cell>
          <cell r="NU31">
            <v>1.6067802891423928</v>
          </cell>
          <cell r="NV31">
            <v>1.5291723751489315</v>
          </cell>
          <cell r="NW31">
            <v>1.5238513874661495</v>
          </cell>
          <cell r="NX31">
            <v>1.5944209903757871</v>
          </cell>
          <cell r="NY31">
            <v>1.4980061569403733</v>
          </cell>
          <cell r="NZ31">
            <v>1.5439566946634684</v>
          </cell>
          <cell r="OA31">
            <v>1.4482451707087372</v>
          </cell>
          <cell r="OB31">
            <v>1.4991491248139455</v>
          </cell>
          <cell r="OC31">
            <v>1.4991722957151468</v>
          </cell>
          <cell r="OD31">
            <v>1.554833713266222</v>
          </cell>
          <cell r="OE31">
            <v>1.5060855014162426</v>
          </cell>
          <cell r="OF31">
            <v>1.547408436317848</v>
          </cell>
          <cell r="OG31">
            <v>1.5577561098283863</v>
          </cell>
          <cell r="OH31">
            <v>1.5671806714053806</v>
          </cell>
          <cell r="OI31">
            <v>1.5701537401674603</v>
          </cell>
          <cell r="OJ31">
            <v>1.51001659360312</v>
          </cell>
          <cell r="OK31">
            <v>1.5065164394219346</v>
          </cell>
          <cell r="OL31">
            <v>1.5781614813412657</v>
          </cell>
          <cell r="OM31">
            <v>1.461832947765624</v>
          </cell>
          <cell r="ON31">
            <v>1.4822186379519444</v>
          </cell>
          <cell r="OO31">
            <v>1.5311428638045972</v>
          </cell>
          <cell r="OP31">
            <v>1.5117917447568887</v>
          </cell>
          <cell r="OQ31">
            <v>1.5459299010049767</v>
          </cell>
          <cell r="OR31">
            <v>1.5245474377207751</v>
          </cell>
          <cell r="OS31">
            <v>1.5889011062395166</v>
          </cell>
          <cell r="OT31">
            <v>1.488337373193489</v>
          </cell>
          <cell r="OU31">
            <v>1.5104799046191741</v>
          </cell>
          <cell r="OV31">
            <v>1.5562890474064417</v>
          </cell>
          <cell r="OW31">
            <v>1.5139381425999712</v>
          </cell>
          <cell r="OX31">
            <v>1.5400244836094081</v>
          </cell>
          <cell r="OY31">
            <v>1.5801114306545818</v>
          </cell>
          <cell r="OZ31">
            <v>1.5424311069862815</v>
          </cell>
          <cell r="PA31">
            <v>1.601117578358773</v>
          </cell>
          <cell r="PB31">
            <v>1.4864396317361654</v>
          </cell>
          <cell r="PC31">
            <v>1.5290588835378816</v>
          </cell>
          <cell r="PD31">
            <v>1.5291564928831414</v>
          </cell>
          <cell r="PE31">
            <v>1.5285013412654374</v>
          </cell>
          <cell r="PF31">
            <v>1.5623291201706242</v>
          </cell>
          <cell r="PG31">
            <v>1.5791595198053368</v>
          </cell>
          <cell r="PH31">
            <v>1.5553592297596883</v>
          </cell>
          <cell r="PI31">
            <v>1.4959031434547758</v>
          </cell>
          <cell r="PJ31">
            <v>1.5599769297188177</v>
          </cell>
          <cell r="PK31">
            <v>1.517304065135336</v>
          </cell>
          <cell r="PL31">
            <v>1.6039691967611749</v>
          </cell>
          <cell r="PM31">
            <v>1.532894225921055</v>
          </cell>
          <cell r="PN31">
            <v>1.5243412033059736</v>
          </cell>
          <cell r="PO31">
            <v>1.616256297348234</v>
          </cell>
          <cell r="PP31">
            <v>1.5553454066003929</v>
          </cell>
          <cell r="PQ31">
            <v>1.5897559082572674</v>
          </cell>
          <cell r="PR31">
            <v>1.5358172638387462</v>
          </cell>
          <cell r="PS31">
            <v>1.5079902748209733</v>
          </cell>
          <cell r="PT31">
            <v>1.5549774220494599</v>
          </cell>
          <cell r="PU31">
            <v>1.5382080443714066</v>
          </cell>
          <cell r="PV31">
            <v>1.5550903804494485</v>
          </cell>
          <cell r="PW31">
            <v>1.5504270575214234</v>
          </cell>
          <cell r="PX31">
            <v>1.5408883675843503</v>
          </cell>
          <cell r="PY31">
            <v>1.5389499502466093</v>
          </cell>
          <cell r="PZ31">
            <v>1.5327533139084277</v>
          </cell>
          <cell r="QA31">
            <v>1.5093402974885328</v>
          </cell>
          <cell r="QB31">
            <v>1.6079452562680772</v>
          </cell>
          <cell r="QC31">
            <v>1.5141993653282173</v>
          </cell>
          <cell r="QD31">
            <v>1.5021377429559659</v>
          </cell>
          <cell r="QE31">
            <v>1.5790479400792137</v>
          </cell>
          <cell r="QF31">
            <v>1.614076017938072</v>
          </cell>
          <cell r="QG31">
            <v>1.5576858744035207</v>
          </cell>
          <cell r="QH31">
            <v>1.5307662095335286</v>
          </cell>
          <cell r="QI31">
            <v>1.4144719787620852</v>
          </cell>
          <cell r="QJ31">
            <v>1.5242466178323939</v>
          </cell>
          <cell r="QK31">
            <v>1.5758204844912547</v>
          </cell>
          <cell r="QL31">
            <v>1.4888388263430292</v>
          </cell>
          <cell r="QM31">
            <v>1.560567976840523</v>
          </cell>
          <cell r="QN31">
            <v>1.5793171661173426</v>
          </cell>
          <cell r="QO31">
            <v>1.5108411185474864</v>
          </cell>
          <cell r="QP31">
            <v>1.5759061137176764</v>
          </cell>
          <cell r="QQ31">
            <v>1.531549613807182</v>
          </cell>
          <cell r="QR31">
            <v>1.5053344999892546</v>
          </cell>
          <cell r="QS31">
            <v>1.5407470410147452</v>
          </cell>
          <cell r="QT31">
            <v>1.5248036767349002</v>
          </cell>
          <cell r="QU31">
            <v>1.5013681834236448</v>
          </cell>
          <cell r="QV31">
            <v>1.5604273003160141</v>
          </cell>
          <cell r="QW31">
            <v>1.5438341078136286</v>
          </cell>
          <cell r="QX31">
            <v>1.5550633036387249</v>
          </cell>
          <cell r="QY31">
            <v>1.5695830050858501</v>
          </cell>
          <cell r="QZ31">
            <v>1.5442024843462829</v>
          </cell>
          <cell r="RA31">
            <v>1.5341216002548594</v>
          </cell>
          <cell r="RB31">
            <v>1.4795942824351682</v>
          </cell>
          <cell r="RC31">
            <v>1.5188818316568897</v>
          </cell>
          <cell r="RD31">
            <v>1.5510144979038276</v>
          </cell>
          <cell r="RE31">
            <v>1.4649989720775503</v>
          </cell>
          <cell r="RF31">
            <v>1.6213858489331259</v>
          </cell>
          <cell r="RG31">
            <v>1.5617647572229232</v>
          </cell>
          <cell r="RH31">
            <v>1.4763087096367438</v>
          </cell>
          <cell r="RI31">
            <v>1.5010583400095916</v>
          </cell>
          <cell r="RJ31">
            <v>1.5660124450763775</v>
          </cell>
          <cell r="RK31">
            <v>1.5643476873646096</v>
          </cell>
          <cell r="RL31">
            <v>1.5979809074935756</v>
          </cell>
          <cell r="RM31">
            <v>1.5381627306805015</v>
          </cell>
          <cell r="RN31">
            <v>1.5673627919608928</v>
          </cell>
          <cell r="RO31">
            <v>1.5546311774586137</v>
          </cell>
          <cell r="RP31">
            <v>1.5214215108614555</v>
          </cell>
          <cell r="RQ31">
            <v>1.550264261930782</v>
          </cell>
          <cell r="RR31">
            <v>1.5199440552590875</v>
          </cell>
          <cell r="RS31">
            <v>1.570722551632763</v>
          </cell>
          <cell r="RT31">
            <v>1.5023856916134406</v>
          </cell>
          <cell r="RU31">
            <v>1.5374483591225856</v>
          </cell>
          <cell r="RV31">
            <v>1.4887036735171864</v>
          </cell>
          <cell r="RW31">
            <v>1.5683182599734071</v>
          </cell>
          <cell r="RX31">
            <v>1.4861931872034917</v>
          </cell>
          <cell r="RY31">
            <v>1.5160225181412355</v>
          </cell>
          <cell r="RZ31">
            <v>1.5046178115108695</v>
          </cell>
          <cell r="SA31">
            <v>1.5434355908540991</v>
          </cell>
          <cell r="SB31">
            <v>1.5077778822958696</v>
          </cell>
          <cell r="SC31">
            <v>1.5492579844675671</v>
          </cell>
          <cell r="SD31">
            <v>1.4927680880897563</v>
          </cell>
          <cell r="SE31">
            <v>1.5340614587128649</v>
          </cell>
          <cell r="SF31">
            <v>1.588692779777753</v>
          </cell>
          <cell r="SG31">
            <v>1.612657107117061</v>
          </cell>
          <cell r="SH31">
            <v>1.4867162443924338</v>
          </cell>
          <cell r="SI31">
            <v>1.5036538745968004</v>
          </cell>
          <cell r="SJ31">
            <v>1.6062113336361448</v>
          </cell>
          <cell r="SK31">
            <v>1.5545856051220677</v>
          </cell>
          <cell r="ALR31">
            <v>-0.13649203617452757</v>
          </cell>
          <cell r="ALS31">
            <v>-0.13395405600938409</v>
          </cell>
          <cell r="ALT31">
            <v>-0.13588511512926188</v>
          </cell>
          <cell r="ALU31">
            <v>-0.12297722938808292</v>
          </cell>
          <cell r="ALV31">
            <v>-0.12227976987430431</v>
          </cell>
          <cell r="ALW31">
            <v>-0.13339895189858386</v>
          </cell>
          <cell r="ALX31">
            <v>-0.1230029943182093</v>
          </cell>
          <cell r="ALY31">
            <v>-0.1168047775776072</v>
          </cell>
          <cell r="ALZ31">
            <v>-0.12539742849797239</v>
          </cell>
          <cell r="AMA31">
            <v>-0.12533926020315025</v>
          </cell>
          <cell r="AMB31">
            <v>-0.13041811321147964</v>
          </cell>
          <cell r="AMC31">
            <v>-0.1574898120424921</v>
          </cell>
          <cell r="AMD31">
            <v>-0.15519461474330518</v>
          </cell>
          <cell r="AME31">
            <v>-0.14357568541495835</v>
          </cell>
          <cell r="AMF31">
            <v>-0.13694755023095684</v>
          </cell>
          <cell r="AMG31">
            <v>-0.12921979078636942</v>
          </cell>
          <cell r="AMH31">
            <v>-0.13097606933630554</v>
          </cell>
          <cell r="AMI31">
            <v>-0.13791922362253317</v>
          </cell>
          <cell r="AMJ31">
            <v>-0.12160908213017541</v>
          </cell>
          <cell r="AMK31">
            <v>-0.1338881536533735</v>
          </cell>
          <cell r="AML31">
            <v>-0.13703041925748582</v>
          </cell>
          <cell r="AMM31">
            <v>-0.13824179285903085</v>
          </cell>
          <cell r="AMN31">
            <v>-0.14983125937545033</v>
          </cell>
          <cell r="AMO31">
            <v>-0.13654371117775471</v>
          </cell>
          <cell r="AMP31">
            <v>-0.12960466623146849</v>
          </cell>
          <cell r="AMQ31">
            <v>-0.13014270869952732</v>
          </cell>
          <cell r="AMR31">
            <v>-0.14676190501079461</v>
          </cell>
          <cell r="AMS31">
            <v>-0.12502566276195232</v>
          </cell>
          <cell r="AMT31">
            <v>-0.11172454569413671</v>
          </cell>
          <cell r="AMU31">
            <v>-0.14906924799766949</v>
          </cell>
          <cell r="AMV31">
            <v>-0.12293585099378029</v>
          </cell>
          <cell r="AMW31">
            <v>-0.16726655317686231</v>
          </cell>
          <cell r="AMX31">
            <v>-0.14401002670109192</v>
          </cell>
          <cell r="AMY31">
            <v>-0.1318846062940616</v>
          </cell>
          <cell r="AMZ31">
            <v>-0.14253498955583363</v>
          </cell>
          <cell r="ANA31">
            <v>-0.14599865682907304</v>
          </cell>
          <cell r="ANB31">
            <v>-0.12276936683643568</v>
          </cell>
          <cell r="ANC31">
            <v>-0.13659686606463736</v>
          </cell>
          <cell r="AND31">
            <v>-0.14124726330723555</v>
          </cell>
          <cell r="ANE31">
            <v>-0.13901303860276618</v>
          </cell>
          <cell r="ANF31">
            <v>-0.1455931440541432</v>
          </cell>
          <cell r="ANG31">
            <v>-0.14363975918921584</v>
          </cell>
          <cell r="ANH31">
            <v>-0.12262924197351764</v>
          </cell>
          <cell r="ANI31">
            <v>-0.12435790149134189</v>
          </cell>
          <cell r="ANJ31">
            <v>-0.13582701031369274</v>
          </cell>
          <cell r="ANK31">
            <v>-0.12966664329101305</v>
          </cell>
          <cell r="ANL31">
            <v>-0.14556839547680542</v>
          </cell>
          <cell r="ANM31">
            <v>-0.12727092803923071</v>
          </cell>
          <cell r="ANN31">
            <v>-0.11906182826578246</v>
          </cell>
          <cell r="ANO31">
            <v>-0.12306078124078795</v>
          </cell>
          <cell r="ANP31">
            <v>-0.13542090171935708</v>
          </cell>
          <cell r="ANQ31">
            <v>-0.12783550090910076</v>
          </cell>
          <cell r="ANR31">
            <v>-0.15959369761161388</v>
          </cell>
          <cell r="ANS31">
            <v>-0.13232458924791746</v>
          </cell>
          <cell r="ANT31">
            <v>-0.14462635829461573</v>
          </cell>
          <cell r="ANU31">
            <v>-0.11743970076409385</v>
          </cell>
          <cell r="ANV31">
            <v>-0.14269042373537671</v>
          </cell>
          <cell r="ANW31">
            <v>-0.13232294700685832</v>
          </cell>
          <cell r="ANX31">
            <v>-0.13116133457000473</v>
          </cell>
          <cell r="ANY31">
            <v>-0.13152864952457627</v>
          </cell>
          <cell r="ANZ31">
            <v>-0.148309489775971</v>
          </cell>
          <cell r="AOA31">
            <v>-0.11325580745671111</v>
          </cell>
          <cell r="AOB31">
            <v>-0.12974454567911325</v>
          </cell>
          <cell r="AOC31">
            <v>-0.14503305130519473</v>
          </cell>
          <cell r="AOD31">
            <v>-0.15561955256629742</v>
          </cell>
          <cell r="AOE31">
            <v>-0.12485327150952596</v>
          </cell>
          <cell r="AOF31">
            <v>-0.14098190414730385</v>
          </cell>
          <cell r="AOG31">
            <v>-0.14633007238105611</v>
          </cell>
          <cell r="AOH31">
            <v>-0.1235479077993787</v>
          </cell>
          <cell r="AOI31">
            <v>-0.12749135282441593</v>
          </cell>
          <cell r="AOJ31">
            <v>-0.11734947764526264</v>
          </cell>
          <cell r="AOK31">
            <v>-0.14714008390147612</v>
          </cell>
          <cell r="AOL31">
            <v>-0.14602628319739688</v>
          </cell>
          <cell r="AOM31">
            <v>-0.16345301295354181</v>
          </cell>
          <cell r="AON31">
            <v>-0.15430603408080965</v>
          </cell>
          <cell r="AOO31">
            <v>-0.13361421130715606</v>
          </cell>
          <cell r="AOP31">
            <v>-0.1294166855928191</v>
          </cell>
          <cell r="AOQ31">
            <v>-0.13828388273486678</v>
          </cell>
          <cell r="AOR31">
            <v>-0.14223982952972342</v>
          </cell>
          <cell r="AOS31">
            <v>-0.12692642923631092</v>
          </cell>
          <cell r="AOT31">
            <v>-0.14108651242444523</v>
          </cell>
          <cell r="AOU31">
            <v>-0.13549961434212571</v>
          </cell>
          <cell r="AOV31">
            <v>-0.13728173963499052</v>
          </cell>
          <cell r="AOW31">
            <v>-0.14973373724073147</v>
          </cell>
          <cell r="AOX31">
            <v>-0.13128795876986007</v>
          </cell>
          <cell r="AOY31">
            <v>-0.13460979619328434</v>
          </cell>
          <cell r="AOZ31">
            <v>-0.13990353560558139</v>
          </cell>
          <cell r="APA31">
            <v>-0.13075878352954096</v>
          </cell>
          <cell r="APB31">
            <v>-0.1304666966792648</v>
          </cell>
          <cell r="APC31">
            <v>-0.15460838214591846</v>
          </cell>
          <cell r="APD31">
            <v>-0.14397349853772234</v>
          </cell>
          <cell r="APE31">
            <v>-0.12836535954916856</v>
          </cell>
          <cell r="APF31">
            <v>-0.12192485200596399</v>
          </cell>
          <cell r="APG31">
            <v>-0.15131567205669805</v>
          </cell>
          <cell r="APH31">
            <v>-0.15218961912474835</v>
          </cell>
          <cell r="API31">
            <v>-0.14661270730407028</v>
          </cell>
          <cell r="APJ31">
            <v>-0.1296438204699715</v>
          </cell>
          <cell r="APK31">
            <v>-0.14740422872754702</v>
          </cell>
          <cell r="APL31">
            <v>-0.1199021499452687</v>
          </cell>
          <cell r="APM31">
            <v>-0.14109152757436264</v>
          </cell>
          <cell r="APN31">
            <v>-0.12516804602026774</v>
          </cell>
          <cell r="APO31">
            <v>-0.13846318178329897</v>
          </cell>
          <cell r="APP31">
            <v>-0.12111221087650789</v>
          </cell>
          <cell r="APQ31">
            <v>-0.13814169274072099</v>
          </cell>
          <cell r="APR31">
            <v>-0.12180570458377825</v>
          </cell>
          <cell r="APS31">
            <v>-0.12156744096711407</v>
          </cell>
          <cell r="APT31">
            <v>-0.11490102682852918</v>
          </cell>
          <cell r="APU31">
            <v>-0.13366662375456842</v>
          </cell>
          <cell r="APV31">
            <v>-0.14864210582027693</v>
          </cell>
          <cell r="APW31">
            <v>-0.13106154186385766</v>
          </cell>
          <cell r="APX31">
            <v>-0.14770939495514712</v>
          </cell>
          <cell r="APY31">
            <v>-0.12933778148446939</v>
          </cell>
          <cell r="APZ31">
            <v>-0.13773720303085932</v>
          </cell>
          <cell r="AQA31">
            <v>-0.13335797447093323</v>
          </cell>
          <cell r="AQB31">
            <v>-0.14437647074468582</v>
          </cell>
          <cell r="AQC31">
            <v>-0.12810967721916039</v>
          </cell>
          <cell r="AQD31">
            <v>-0.14359171943273866</v>
          </cell>
          <cell r="AQE31">
            <v>-0.14904493831080845</v>
          </cell>
          <cell r="AQF31">
            <v>-0.12166782863511233</v>
          </cell>
          <cell r="AQG31">
            <v>-0.12656669022785111</v>
          </cell>
          <cell r="AQH31">
            <v>-0.10740509457289034</v>
          </cell>
          <cell r="AQI31">
            <v>-0.13664154513106525</v>
          </cell>
          <cell r="AQJ31">
            <v>-0.11460653771952035</v>
          </cell>
          <cell r="AQK31">
            <v>-0.12929678767502226</v>
          </cell>
          <cell r="AQL31">
            <v>-0.15571431805366631</v>
          </cell>
          <cell r="AQM31">
            <v>-0.14341349599586864</v>
          </cell>
          <cell r="AQN31">
            <v>-0.13002427205590336</v>
          </cell>
          <cell r="AQO31">
            <v>-0.13698436091529351</v>
          </cell>
          <cell r="AQP31">
            <v>-0.13860599095852436</v>
          </cell>
          <cell r="AQQ31">
            <v>-0.11412527882593676</v>
          </cell>
          <cell r="AQR31">
            <v>-0.12902894940811444</v>
          </cell>
          <cell r="AQS31">
            <v>-0.13228624171702386</v>
          </cell>
          <cell r="AQT31">
            <v>-0.12423133915201214</v>
          </cell>
          <cell r="AQU31">
            <v>-0.13867466781294058</v>
          </cell>
          <cell r="AQV31">
            <v>-0.12431208784819092</v>
          </cell>
          <cell r="AQW31">
            <v>-0.11661022910606358</v>
          </cell>
          <cell r="AQX31">
            <v>-0.14457370846158307</v>
          </cell>
          <cell r="AQY31">
            <v>-0.13803062676424821</v>
          </cell>
          <cell r="AQZ31">
            <v>-0.13800866636264036</v>
          </cell>
          <cell r="ARA31">
            <v>-0.12101877857362639</v>
          </cell>
          <cell r="ARB31">
            <v>-0.13338189040354567</v>
          </cell>
          <cell r="ARC31">
            <v>-0.11702872026760837</v>
          </cell>
          <cell r="ARD31">
            <v>-0.14093153045540568</v>
          </cell>
          <cell r="ARE31">
            <v>-0.14667346182467228</v>
          </cell>
          <cell r="ARF31">
            <v>-0.13537922773566965</v>
          </cell>
          <cell r="ARG31">
            <v>-0.13370246221965248</v>
          </cell>
          <cell r="ARH31">
            <v>-0.15126618195773428</v>
          </cell>
          <cell r="ARI31">
            <v>-0.13634146492470825</v>
          </cell>
          <cell r="ARJ31">
            <v>-0.15149046972722724</v>
          </cell>
          <cell r="ARK31">
            <v>-0.14558210439181404</v>
          </cell>
          <cell r="ARL31">
            <v>-0.14597909265534689</v>
          </cell>
          <cell r="ARM31">
            <v>-0.12913071379241192</v>
          </cell>
          <cell r="ARN31">
            <v>-0.12758866062230931</v>
          </cell>
          <cell r="ARO31">
            <v>-0.13627786717987761</v>
          </cell>
          <cell r="ARP31">
            <v>-0.12673274709435267</v>
          </cell>
          <cell r="ARQ31">
            <v>-0.1318494644702399</v>
          </cell>
          <cell r="ARR31">
            <v>-0.12511792720167303</v>
          </cell>
          <cell r="ARS31">
            <v>-0.14601885896776323</v>
          </cell>
          <cell r="ART31">
            <v>-0.10340487364492248</v>
          </cell>
          <cell r="ARU31">
            <v>-0.13432755255500511</v>
          </cell>
          <cell r="ARV31">
            <v>-0.13487820423974864</v>
          </cell>
          <cell r="ARW31">
            <v>-0.15546877249945093</v>
          </cell>
          <cell r="ARX31">
            <v>-0.11969191817443557</v>
          </cell>
          <cell r="ARY31">
            <v>-0.12825014548351571</v>
          </cell>
          <cell r="ARZ31">
            <v>-0.14257902378087584</v>
          </cell>
          <cell r="ASA31">
            <v>-0.12292791272102499</v>
          </cell>
          <cell r="ASB31">
            <v>-0.13766178218026345</v>
          </cell>
          <cell r="ASC31">
            <v>-0.12947984122784306</v>
          </cell>
          <cell r="ASD31">
            <v>-0.14780254916635965</v>
          </cell>
          <cell r="ASE31">
            <v>-0.13001280010421615</v>
          </cell>
          <cell r="ASF31">
            <v>-0.1316430212714173</v>
          </cell>
          <cell r="ASG31">
            <v>-0.12746542557148099</v>
          </cell>
          <cell r="ASH31">
            <v>-0.13307909396571882</v>
          </cell>
          <cell r="ASI31">
            <v>-0.15322998111259303</v>
          </cell>
          <cell r="ASJ31">
            <v>-0.13574383645618168</v>
          </cell>
          <cell r="ASK31">
            <v>-0.11675040954877344</v>
          </cell>
          <cell r="ASL31">
            <v>-0.12850053740584191</v>
          </cell>
          <cell r="ASM31">
            <v>-0.11569326555732093</v>
          </cell>
          <cell r="ASN31">
            <v>-0.12152321216937426</v>
          </cell>
          <cell r="ASO31">
            <v>-0.15251772509903269</v>
          </cell>
          <cell r="ASP31">
            <v>-0.13726967992620259</v>
          </cell>
          <cell r="ASQ31">
            <v>-0.15074866341012225</v>
          </cell>
          <cell r="ASR31">
            <v>-0.14074325677366262</v>
          </cell>
          <cell r="ASS31">
            <v>-0.12555147158323604</v>
          </cell>
          <cell r="AST31">
            <v>-0.14142728856536491</v>
          </cell>
          <cell r="ASU31">
            <v>-0.13266010850238658</v>
          </cell>
          <cell r="ASV31">
            <v>-0.15121670614912186</v>
          </cell>
          <cell r="ASW31">
            <v>-0.12282312423587505</v>
          </cell>
          <cell r="ASX31">
            <v>-0.14464828592840745</v>
          </cell>
          <cell r="ASY31">
            <v>-0.1503876694840848</v>
          </cell>
          <cell r="ASZ31">
            <v>-0.12477757649155531</v>
          </cell>
          <cell r="ATA31">
            <v>-0.12753765685410551</v>
          </cell>
          <cell r="ATB31">
            <v>-0.1176451340074911</v>
          </cell>
          <cell r="ATC31">
            <v>-0.13773414030337389</v>
          </cell>
          <cell r="ATD31">
            <v>-0.13790846632607354</v>
          </cell>
          <cell r="ATE31">
            <v>-0.14917497060412976</v>
          </cell>
          <cell r="ATF31">
            <v>-0.1235327377484538</v>
          </cell>
          <cell r="ATG31">
            <v>-0.11070003247960994</v>
          </cell>
          <cell r="ATH31">
            <v>-0.13157377423167099</v>
          </cell>
          <cell r="ATI31">
            <v>-0.13599775686750259</v>
          </cell>
          <cell r="ATJ31">
            <v>-0.14178194373594491</v>
          </cell>
          <cell r="ATK31">
            <v>-0.15539532572593012</v>
          </cell>
          <cell r="ATL31">
            <v>-0.13413951990536574</v>
          </cell>
          <cell r="ATM31">
            <v>-0.12399189657106348</v>
          </cell>
          <cell r="ATN31">
            <v>-0.15300065547932332</v>
          </cell>
          <cell r="ATO31">
            <v>-0.12168531791909232</v>
          </cell>
          <cell r="ATP31">
            <v>-0.14584572449885028</v>
          </cell>
          <cell r="ATQ31">
            <v>-0.12528914128713084</v>
          </cell>
          <cell r="ATR31">
            <v>-0.12292615816143107</v>
          </cell>
          <cell r="ATS31">
            <v>-0.11314320347741641</v>
          </cell>
          <cell r="ATT31">
            <v>-0.13655043751355617</v>
          </cell>
          <cell r="ATU31">
            <v>-0.11434446106678352</v>
          </cell>
          <cell r="ATV31">
            <v>-0.12749780569424268</v>
          </cell>
          <cell r="ATW31">
            <v>-0.13109514186273544</v>
          </cell>
          <cell r="ATX31">
            <v>-0.15504054110164087</v>
          </cell>
          <cell r="ATY31">
            <v>-0.13343611182535767</v>
          </cell>
          <cell r="ATZ31">
            <v>-0.14608502130749165</v>
          </cell>
          <cell r="AUA31">
            <v>-0.14549917774491478</v>
          </cell>
          <cell r="AUB31">
            <v>-0.11610401300962109</v>
          </cell>
          <cell r="AUC31">
            <v>-0.14230604559306806</v>
          </cell>
          <cell r="AUD31">
            <v>-0.12424514966370209</v>
          </cell>
          <cell r="AUE31">
            <v>-0.11592777697742887</v>
          </cell>
          <cell r="AUF31">
            <v>-0.14141807029339079</v>
          </cell>
          <cell r="AUG31">
            <v>-0.14507285145032275</v>
          </cell>
          <cell r="AUH31">
            <v>-0.12196290586856803</v>
          </cell>
          <cell r="AUI31">
            <v>-0.11822154576708487</v>
          </cell>
          <cell r="AUJ31">
            <v>-0.13274479457899413</v>
          </cell>
          <cell r="AUK31">
            <v>-0.13554596587742626</v>
          </cell>
          <cell r="AUL31">
            <v>-0.13781696049182088</v>
          </cell>
          <cell r="AUM31">
            <v>-0.12947749887735627</v>
          </cell>
          <cell r="AUN31">
            <v>-0.14520036309464818</v>
          </cell>
          <cell r="AUO31">
            <v>-0.12317567252146118</v>
          </cell>
          <cell r="AUP31">
            <v>-0.14000525319360846</v>
          </cell>
          <cell r="AUQ31">
            <v>-0.14511401978023511</v>
          </cell>
          <cell r="AUR31">
            <v>-0.12457422286322763</v>
          </cell>
          <cell r="AUS31">
            <v>-0.11705419425913463</v>
          </cell>
          <cell r="AUT31">
            <v>-0.14725624629755857</v>
          </cell>
          <cell r="AUU31">
            <v>-0.12451513992923921</v>
          </cell>
          <cell r="AUV31">
            <v>-0.13765262523855523</v>
          </cell>
          <cell r="AUW31">
            <v>-0.11966241626694801</v>
          </cell>
          <cell r="AUX31">
            <v>-0.15741717018778767</v>
          </cell>
          <cell r="AUY31">
            <v>-0.12077578187311512</v>
          </cell>
          <cell r="AUZ31">
            <v>-0.15249068375745023</v>
          </cell>
          <cell r="AVA31">
            <v>-0.12589133855109685</v>
          </cell>
          <cell r="AVB31">
            <v>-0.14850676333262233</v>
          </cell>
          <cell r="AVC31">
            <v>-0.14682883337375788</v>
          </cell>
          <cell r="AVD31">
            <v>-0.11991875752181008</v>
          </cell>
          <cell r="AVE31">
            <v>-0.14324491973337158</v>
          </cell>
          <cell r="AVF31">
            <v>-0.12555202534601079</v>
          </cell>
          <cell r="AVG31">
            <v>-0.14551192498292242</v>
          </cell>
          <cell r="AVH31">
            <v>-0.13161237757859542</v>
          </cell>
          <cell r="AVI31">
            <v>-0.16570776469416881</v>
          </cell>
          <cell r="AVJ31">
            <v>-0.1336248117733107</v>
          </cell>
          <cell r="AVK31">
            <v>-0.13216350599686014</v>
          </cell>
          <cell r="AVL31">
            <v>-0.1149787941405378</v>
          </cell>
          <cell r="AVM31">
            <v>-0.12405320875592832</v>
          </cell>
          <cell r="AVN31">
            <v>-0.13677963655550276</v>
          </cell>
          <cell r="AVO31">
            <v>-0.14773386218389092</v>
          </cell>
          <cell r="AVP31">
            <v>-0.13796599166359724</v>
          </cell>
          <cell r="AVQ31">
            <v>-0.15786445244760025</v>
          </cell>
          <cell r="AVR31">
            <v>-0.12924769907517186</v>
          </cell>
          <cell r="AVS31">
            <v>-0.14418117959980176</v>
          </cell>
          <cell r="AVT31">
            <v>-0.14901950548798928</v>
          </cell>
          <cell r="AVU31">
            <v>-0.14477240782673614</v>
          </cell>
          <cell r="AVV31">
            <v>-0.1397519912325198</v>
          </cell>
          <cell r="AVW31">
            <v>-0.11434320486047365</v>
          </cell>
          <cell r="AVX31">
            <v>-0.14397855713320509</v>
          </cell>
          <cell r="AVY31">
            <v>-0.12808784387929156</v>
          </cell>
          <cell r="AVZ31">
            <v>-0.13173948203677707</v>
          </cell>
          <cell r="AWA31">
            <v>-0.13199792660373721</v>
          </cell>
          <cell r="AWB31">
            <v>-0.1466487845729601</v>
          </cell>
          <cell r="AWC31">
            <v>-0.11505734157167338</v>
          </cell>
          <cell r="AWD31">
            <v>-0.13270369470637897</v>
          </cell>
          <cell r="AWE31">
            <v>-0.12894780100838965</v>
          </cell>
          <cell r="AWF31">
            <v>-0.14902874116906789</v>
          </cell>
          <cell r="AWG31">
            <v>-0.13609143691219044</v>
          </cell>
          <cell r="AWH31">
            <v>-0.13696576000953237</v>
          </cell>
          <cell r="AWI31">
            <v>-0.13031654402650528</v>
          </cell>
          <cell r="AWJ31">
            <v>-0.13024975034536618</v>
          </cell>
          <cell r="AWK31">
            <v>-0.14424011980750992</v>
          </cell>
          <cell r="AWL31">
            <v>-0.14819236136458033</v>
          </cell>
          <cell r="AWM31">
            <v>-0.12029252693039971</v>
          </cell>
          <cell r="AWN31">
            <v>-0.15503573897073467</v>
          </cell>
          <cell r="AWO31">
            <v>-0.12034194083269566</v>
          </cell>
          <cell r="AWP31">
            <v>-0.1257429064292315</v>
          </cell>
          <cell r="AWQ31">
            <v>-0.11968785486830927</v>
          </cell>
          <cell r="AWR31">
            <v>-0.12885231380900958</v>
          </cell>
          <cell r="AWS31">
            <v>-0.16131936805379521</v>
          </cell>
          <cell r="AWT31">
            <v>-0.13818126976742057</v>
          </cell>
          <cell r="AWU31">
            <v>-0.13159693859788996</v>
          </cell>
          <cell r="AWV31">
            <v>-0.1135186849151332</v>
          </cell>
          <cell r="AWW31">
            <v>-0.14207481943315595</v>
          </cell>
          <cell r="AWX31">
            <v>-0.13097674065587434</v>
          </cell>
          <cell r="AWY31">
            <v>-0.14967097375482957</v>
          </cell>
          <cell r="AWZ31">
            <v>-0.13295086799089489</v>
          </cell>
          <cell r="AXA31">
            <v>-0.12400057624534264</v>
          </cell>
          <cell r="AXB31">
            <v>-0.13403557692355825</v>
          </cell>
          <cell r="AXC31">
            <v>-0.13477335287228559</v>
          </cell>
          <cell r="AXD31">
            <v>-0.14248998916963607</v>
          </cell>
          <cell r="AXE31">
            <v>-0.13118878814521298</v>
          </cell>
          <cell r="AXF31">
            <v>-0.12588648972443151</v>
          </cell>
          <cell r="AXG31">
            <v>-0.13910250716735761</v>
          </cell>
          <cell r="AXH31">
            <v>-0.1480795160203606</v>
          </cell>
          <cell r="AXI31">
            <v>-0.13596301218437326</v>
          </cell>
          <cell r="AXJ31">
            <v>-0.12641556192874656</v>
          </cell>
          <cell r="AXK31">
            <v>-0.13907146857235844</v>
          </cell>
          <cell r="AXL31">
            <v>-0.10913156240413185</v>
          </cell>
          <cell r="AXM31">
            <v>-0.14789024700907569</v>
          </cell>
          <cell r="AXN31">
            <v>-0.13445291954353811</v>
          </cell>
          <cell r="AXO31">
            <v>-0.14346360024211666</v>
          </cell>
          <cell r="AXP31">
            <v>-0.14140708792573475</v>
          </cell>
          <cell r="AXQ31">
            <v>-0.14428035602595776</v>
          </cell>
          <cell r="AXR31">
            <v>-0.13489013477931308</v>
          </cell>
          <cell r="AXS31">
            <v>-0.12914646667940538</v>
          </cell>
          <cell r="AXT31">
            <v>-0.15116887080628019</v>
          </cell>
          <cell r="AXU31">
            <v>-0.12458301890505144</v>
          </cell>
          <cell r="AXV31">
            <v>-0.14621413887760584</v>
          </cell>
          <cell r="AXW31">
            <v>-0.1479852462545814</v>
          </cell>
          <cell r="AXX31">
            <v>-0.12873656946058873</v>
          </cell>
          <cell r="AXY31">
            <v>-0.12227411079692284</v>
          </cell>
          <cell r="AXZ31">
            <v>-0.13790605699092021</v>
          </cell>
          <cell r="AYA31">
            <v>-0.13476824101942766</v>
          </cell>
          <cell r="AYB31">
            <v>-0.13363820070691523</v>
          </cell>
          <cell r="AYC31">
            <v>-0.1308443385452219</v>
          </cell>
          <cell r="AYD31">
            <v>-0.14775232915296155</v>
          </cell>
          <cell r="AYE31">
            <v>-0.14282892109294423</v>
          </cell>
          <cell r="AYF31">
            <v>-0.12645769578005792</v>
          </cell>
          <cell r="AYG31">
            <v>-0.15567495063276257</v>
          </cell>
          <cell r="AYH31">
            <v>-0.1148460437072637</v>
          </cell>
          <cell r="AYI31">
            <v>-0.13489918131955808</v>
          </cell>
          <cell r="AYJ31">
            <v>-0.13907884113826741</v>
          </cell>
          <cell r="AYK31">
            <v>-0.10796823686553843</v>
          </cell>
          <cell r="AYL31">
            <v>-0.13072633286493263</v>
          </cell>
          <cell r="AYM31">
            <v>-0.12381168213538091</v>
          </cell>
          <cell r="AYN31">
            <v>-0.14289847490748186</v>
          </cell>
          <cell r="AYO31">
            <v>-0.13988507860510266</v>
          </cell>
          <cell r="AYP31">
            <v>-0.13658432182880847</v>
          </cell>
          <cell r="AYQ31">
            <v>-0.12264674771551823</v>
          </cell>
          <cell r="AYR31">
            <v>-0.13999557609773872</v>
          </cell>
          <cell r="AYS31">
            <v>-0.14199475856490279</v>
          </cell>
          <cell r="AYT31">
            <v>-0.1261653497429247</v>
          </cell>
          <cell r="AYU31">
            <v>-0.141616619746288</v>
          </cell>
          <cell r="AYV31">
            <v>-0.13093209583648538</v>
          </cell>
          <cell r="AYW31">
            <v>-0.14713012823138122</v>
          </cell>
          <cell r="AYX31">
            <v>-0.14108473692303442</v>
          </cell>
          <cell r="AYY31">
            <v>-0.13535498182269498</v>
          </cell>
          <cell r="AYZ31">
            <v>-0.15685186307782281</v>
          </cell>
          <cell r="AZA31">
            <v>-0.14068464291327179</v>
          </cell>
          <cell r="AZB31">
            <v>-0.14700173514956416</v>
          </cell>
          <cell r="AZC31">
            <v>-0.14502616377020461</v>
          </cell>
          <cell r="AZD31">
            <v>-0.12658201948028314</v>
          </cell>
          <cell r="AZE31">
            <v>-0.1356025653256715</v>
          </cell>
          <cell r="AZF31">
            <v>-0.12598991655529479</v>
          </cell>
          <cell r="AZG31">
            <v>-0.14205290516056107</v>
          </cell>
          <cell r="AZH31">
            <v>-0.14565722372568968</v>
          </cell>
          <cell r="AZI31">
            <v>-0.13878446339690287</v>
          </cell>
          <cell r="AZJ31">
            <v>-0.13461878700235994</v>
          </cell>
          <cell r="AZK31">
            <v>-0.13605710970534612</v>
          </cell>
          <cell r="AZL31">
            <v>-0.13733474361303566</v>
          </cell>
          <cell r="AZM31">
            <v>-0.11991535613816097</v>
          </cell>
          <cell r="AZN31">
            <v>-0.13065747513818346</v>
          </cell>
          <cell r="AZO31">
            <v>-0.13417622982121008</v>
          </cell>
          <cell r="AZP31">
            <v>-0.13770322138448465</v>
          </cell>
          <cell r="AZQ31">
            <v>-0.13446715083550734</v>
          </cell>
          <cell r="AZR31">
            <v>-0.12711707510618414</v>
          </cell>
          <cell r="AZS31">
            <v>-0.12572323981297029</v>
          </cell>
          <cell r="AZT31">
            <v>-0.14817009219678978</v>
          </cell>
          <cell r="AZU31">
            <v>-0.15349308246099319</v>
          </cell>
          <cell r="AZV31">
            <v>-0.12116254095806682</v>
          </cell>
          <cell r="AZW31">
            <v>-0.12094298350292323</v>
          </cell>
          <cell r="AZX31">
            <v>-0.13670575113240624</v>
          </cell>
          <cell r="AZY31">
            <v>-0.13775784856932996</v>
          </cell>
          <cell r="AZZ31">
            <v>-0.12605322465635149</v>
          </cell>
          <cell r="BAA31">
            <v>-0.11675542064085948</v>
          </cell>
          <cell r="BAB31">
            <v>-0.1366821170816801</v>
          </cell>
          <cell r="BAC31">
            <v>-0.11870218472087718</v>
          </cell>
          <cell r="BAD31">
            <v>-0.12804504243715448</v>
          </cell>
          <cell r="BAE31">
            <v>-0.13245746379824852</v>
          </cell>
          <cell r="BAF31">
            <v>-0.12424366549332767</v>
          </cell>
          <cell r="BAG31">
            <v>-0.15262405946007168</v>
          </cell>
          <cell r="BAH31">
            <v>-0.12986493809520236</v>
          </cell>
          <cell r="BAI31">
            <v>-0.12821090021015591</v>
          </cell>
          <cell r="BAJ31">
            <v>-0.14939167221873495</v>
          </cell>
          <cell r="BAK31">
            <v>-0.11915430785180602</v>
          </cell>
          <cell r="BAL31">
            <v>-0.13555979614513325</v>
          </cell>
          <cell r="BAM31">
            <v>-0.10917038321829757</v>
          </cell>
          <cell r="BAN31">
            <v>-0.11545429229794685</v>
          </cell>
          <cell r="BAO31">
            <v>-0.12365067466700114</v>
          </cell>
          <cell r="BAP31">
            <v>-0.13855912714743396</v>
          </cell>
          <cell r="BAQ31">
            <v>-0.125905025422827</v>
          </cell>
          <cell r="BAR31">
            <v>-0.13601857035091797</v>
          </cell>
          <cell r="BAS31">
            <v>-0.13968278133071568</v>
          </cell>
          <cell r="BAT31">
            <v>-0.14226927509687456</v>
          </cell>
          <cell r="BAU31">
            <v>-0.13889037688353398</v>
          </cell>
          <cell r="BAV31">
            <v>-0.12266301458341428</v>
          </cell>
          <cell r="BAW31">
            <v>-0.12616868757789534</v>
          </cell>
          <cell r="BAX31">
            <v>-0.14434053588909185</v>
          </cell>
          <cell r="BAY31">
            <v>-0.11373390933545227</v>
          </cell>
          <cell r="BAZ31">
            <v>-0.11939012292724625</v>
          </cell>
          <cell r="BBA31">
            <v>-0.12712881314026389</v>
          </cell>
          <cell r="BBB31">
            <v>-0.12696953610037631</v>
          </cell>
          <cell r="BBC31">
            <v>-0.13626884033869907</v>
          </cell>
          <cell r="BBD31">
            <v>-0.13085470770167026</v>
          </cell>
          <cell r="BBE31">
            <v>-0.14786568337601944</v>
          </cell>
          <cell r="BBF31">
            <v>-0.11835370087778316</v>
          </cell>
          <cell r="BBG31">
            <v>-0.12656843912974086</v>
          </cell>
          <cell r="BBH31">
            <v>-0.13828827974642047</v>
          </cell>
          <cell r="BBI31">
            <v>-0.1282918539035233</v>
          </cell>
          <cell r="BBJ31">
            <v>-0.13472608997635185</v>
          </cell>
          <cell r="BBK31">
            <v>-0.14540161686467912</v>
          </cell>
          <cell r="BBL31">
            <v>-0.13518166955080271</v>
          </cell>
          <cell r="BBM31">
            <v>-0.15163102186851271</v>
          </cell>
          <cell r="BBN31">
            <v>-0.11984586612917787</v>
          </cell>
          <cell r="BBO31">
            <v>-0.13143783702946338</v>
          </cell>
          <cell r="BBP31">
            <v>-0.12642129937341789</v>
          </cell>
          <cell r="BBQ31">
            <v>-0.1287496306564542</v>
          </cell>
          <cell r="BBR31">
            <v>-0.14077510306700899</v>
          </cell>
          <cell r="BBS31">
            <v>-0.14454257990948691</v>
          </cell>
          <cell r="BBT31">
            <v>-0.13703791750187952</v>
          </cell>
          <cell r="BBU31">
            <v>-0.122786982210425</v>
          </cell>
          <cell r="BBV31">
            <v>-0.13950668299632732</v>
          </cell>
          <cell r="BBW31">
            <v>-0.12775195255089541</v>
          </cell>
          <cell r="BBX31">
            <v>-0.14998193395690815</v>
          </cell>
          <cell r="BBY31">
            <v>-0.13195842808163305</v>
          </cell>
          <cell r="BBZ31">
            <v>-0.12853026139437518</v>
          </cell>
          <cell r="BCA31">
            <v>-0.15595953816425837</v>
          </cell>
          <cell r="BCB31">
            <v>-0.13875062577331063</v>
          </cell>
          <cell r="BCC31">
            <v>-0.148166993331456</v>
          </cell>
          <cell r="BCD31">
            <v>-0.13364987147625298</v>
          </cell>
          <cell r="BCE31">
            <v>-0.12611775807868916</v>
          </cell>
          <cell r="BCF31">
            <v>-0.139041342545593</v>
          </cell>
          <cell r="BCG31">
            <v>-0.13413814636096849</v>
          </cell>
          <cell r="BCH31">
            <v>-0.1331327920702815</v>
          </cell>
          <cell r="BCI31">
            <v>-0.13797262053736367</v>
          </cell>
          <cell r="BCJ31">
            <v>-0.13481469370463331</v>
          </cell>
          <cell r="BCK31">
            <v>-0.13416070585939657</v>
          </cell>
          <cell r="BCL31">
            <v>-0.12882034283151075</v>
          </cell>
          <cell r="BCM31">
            <v>-0.12712656854951698</v>
          </cell>
          <cell r="BCN31">
            <v>-0.14953620291394654</v>
          </cell>
          <cell r="BCO31">
            <v>-0.1287172626542348</v>
          </cell>
          <cell r="BCP31">
            <v>-0.12455353349773629</v>
          </cell>
          <cell r="BCQ31">
            <v>-0.1445514693821891</v>
          </cell>
          <cell r="BCR31">
            <v>-0.15211483066627782</v>
          </cell>
          <cell r="BCS31">
            <v>-0.13967283618645318</v>
          </cell>
          <cell r="BCT31">
            <v>-0.1320742337807233</v>
          </cell>
          <cell r="BCU31">
            <v>-0.10237695587578881</v>
          </cell>
          <cell r="BCV31">
            <v>-0.12992864186566461</v>
          </cell>
          <cell r="BCW31">
            <v>-0.14377972126860147</v>
          </cell>
          <cell r="BCX31">
            <v>-0.11658732952825478</v>
          </cell>
          <cell r="BCY31">
            <v>-0.14040925225449599</v>
          </cell>
          <cell r="BCZ31">
            <v>-0.14542142137993846</v>
          </cell>
          <cell r="BDA31">
            <v>-0.12558106037704056</v>
          </cell>
          <cell r="BDB31">
            <v>-0.14216325226277682</v>
          </cell>
          <cell r="BDC31">
            <v>-0.12767887707074327</v>
          </cell>
          <cell r="BDD31">
            <v>-0.12545908328057223</v>
          </cell>
          <cell r="BDE31">
            <v>-0.1345269460551107</v>
          </cell>
          <cell r="BDF31">
            <v>-0.13056195899244977</v>
          </cell>
          <cell r="BDG31">
            <v>-0.12453354946571005</v>
          </cell>
          <cell r="BDH31">
            <v>-0.13899427710759577</v>
          </cell>
          <cell r="BDI31">
            <v>-0.13614720239549741</v>
          </cell>
          <cell r="BDJ31">
            <v>-0.13769342216458841</v>
          </cell>
          <cell r="BDK31">
            <v>-0.14192181446562177</v>
          </cell>
          <cell r="BDL31">
            <v>-0.13604055882269367</v>
          </cell>
          <cell r="BDM31">
            <v>-0.13285989954445418</v>
          </cell>
          <cell r="BDN31">
            <v>-0.11311810669208275</v>
          </cell>
          <cell r="BDO31">
            <v>-0.1278547474197646</v>
          </cell>
          <cell r="BDP31">
            <v>-0.13382620299588552</v>
          </cell>
          <cell r="BDQ31">
            <v>-0.1140992302153956</v>
          </cell>
          <cell r="BDR31">
            <v>-0.15453645671354244</v>
          </cell>
          <cell r="BDS31">
            <v>-0.13922482950504603</v>
          </cell>
          <cell r="BDT31">
            <v>-0.11783906842783384</v>
          </cell>
          <cell r="BDU31">
            <v>-0.12468580128458069</v>
          </cell>
          <cell r="BDV31">
            <v>-0.14175106341740329</v>
          </cell>
          <cell r="BDW31">
            <v>-0.14159805838657499</v>
          </cell>
          <cell r="BDX31">
            <v>-0.1489466213362097</v>
          </cell>
          <cell r="BDY31">
            <v>-0.13424785855691659</v>
          </cell>
          <cell r="BDZ31">
            <v>-0.13826345089177197</v>
          </cell>
          <cell r="BEA31">
            <v>-0.13858340458557941</v>
          </cell>
          <cell r="BEB31">
            <v>-0.12834284637212684</v>
          </cell>
          <cell r="BEC31">
            <v>-0.13724869857847366</v>
          </cell>
          <cell r="BED31">
            <v>-0.1270262894724368</v>
          </cell>
          <cell r="BEE31">
            <v>-0.14236675184470934</v>
          </cell>
          <cell r="BEF31">
            <v>-0.12518907786040684</v>
          </cell>
          <cell r="BEG31">
            <v>-0.13408949049688756</v>
          </cell>
          <cell r="BEH31">
            <v>-0.12153876332126168</v>
          </cell>
          <cell r="BEI31">
            <v>-0.14166137611182161</v>
          </cell>
          <cell r="BEJ31">
            <v>-0.11603954165848071</v>
          </cell>
          <cell r="BEK31">
            <v>-0.12848630306841605</v>
          </cell>
          <cell r="BEL31">
            <v>-0.11949218532404807</v>
          </cell>
          <cell r="BEM31">
            <v>-0.13537920286311389</v>
          </cell>
          <cell r="BEN31">
            <v>-0.11845942416299804</v>
          </cell>
          <cell r="BEO31">
            <v>-0.13691268359484252</v>
          </cell>
          <cell r="BEP31">
            <v>-0.12042332323820881</v>
          </cell>
          <cell r="BEQ31">
            <v>-0.13317254752688373</v>
          </cell>
          <cell r="BER31">
            <v>-0.14603581382829378</v>
          </cell>
          <cell r="BES31">
            <v>-0.15362556330181532</v>
          </cell>
          <cell r="BET31">
            <v>-0.12037440707420456</v>
          </cell>
          <cell r="BEU31">
            <v>-0.12503178821857633</v>
          </cell>
          <cell r="BEV31">
            <v>-0.15156719942876243</v>
          </cell>
          <cell r="BEW31">
            <v>-0.13862347672581318</v>
          </cell>
          <cell r="BEX31">
            <v>594453.52746396884</v>
          </cell>
          <cell r="BEY31">
            <v>536016.34811708238</v>
          </cell>
          <cell r="BEZ31">
            <v>594453.52746396884</v>
          </cell>
          <cell r="BFA31">
            <v>594453.52746396675</v>
          </cell>
          <cell r="BFB31">
            <v>429427.03333232645</v>
          </cell>
          <cell r="BFC31">
            <v>302188.75867161434</v>
          </cell>
          <cell r="BFD31">
            <v>468740.21888633771</v>
          </cell>
          <cell r="BFE31">
            <v>594453.52746396675</v>
          </cell>
          <cell r="BFF31">
            <v>595231.47665702912</v>
          </cell>
          <cell r="BFG31">
            <v>286221.56053398107</v>
          </cell>
          <cell r="BFH31">
            <v>594453.52746396675</v>
          </cell>
          <cell r="BFI31">
            <v>594453.52746396884</v>
          </cell>
          <cell r="BFJ31">
            <v>594453.52746396884</v>
          </cell>
          <cell r="BFK31">
            <v>262046.5307046338</v>
          </cell>
          <cell r="BFL31">
            <v>594453.52746396826</v>
          </cell>
          <cell r="BFM31">
            <v>232412.88834183512</v>
          </cell>
          <cell r="BFN31">
            <v>594826.9118963069</v>
          </cell>
          <cell r="BFO31">
            <v>164154.31302571192</v>
          </cell>
          <cell r="BFP31">
            <v>567707.89215290581</v>
          </cell>
          <cell r="BFQ31">
            <v>578004.1680665802</v>
          </cell>
          <cell r="BFR31">
            <v>594453.52746396861</v>
          </cell>
          <cell r="BFS31">
            <v>594453.52746396675</v>
          </cell>
          <cell r="BFT31">
            <v>594453.52746396675</v>
          </cell>
          <cell r="BFU31">
            <v>467517.13507347275</v>
          </cell>
          <cell r="BFV31">
            <v>293148.00474197988</v>
          </cell>
          <cell r="BFW31">
            <v>256193.92991957604</v>
          </cell>
          <cell r="BFX31">
            <v>523081.64950746926</v>
          </cell>
          <cell r="BFY31">
            <v>594453.52746396745</v>
          </cell>
          <cell r="BFZ31">
            <v>29722.67681610072</v>
          </cell>
          <cell r="BGA31">
            <v>477428.29849947162</v>
          </cell>
          <cell r="BGB31">
            <v>39003.530346817803</v>
          </cell>
          <cell r="BGC31">
            <v>575183.73020372679</v>
          </cell>
          <cell r="BGD31">
            <v>432174.30372006411</v>
          </cell>
          <cell r="BGE31">
            <v>318875.26572564198</v>
          </cell>
          <cell r="BGF31">
            <v>594453.52746396745</v>
          </cell>
          <cell r="BGG31">
            <v>523525.11881428224</v>
          </cell>
          <cell r="BGH31">
            <v>594453.52746396884</v>
          </cell>
          <cell r="BGI31">
            <v>594453.5274639664</v>
          </cell>
          <cell r="BGJ31">
            <v>594453.52746396675</v>
          </cell>
          <cell r="BGK31">
            <v>594453.52746396861</v>
          </cell>
          <cell r="BGL31">
            <v>517651.09926955961</v>
          </cell>
          <cell r="BGM31">
            <v>594453.52746396675</v>
          </cell>
          <cell r="BGN31">
            <v>594453.5274639664</v>
          </cell>
          <cell r="BGO31">
            <v>594453.52746396884</v>
          </cell>
          <cell r="BGP31">
            <v>522075.51700218022</v>
          </cell>
          <cell r="BGQ31">
            <v>594453.52746396826</v>
          </cell>
          <cell r="BGR31">
            <v>594453.5274639664</v>
          </cell>
          <cell r="BGS31">
            <v>611468.06574541866</v>
          </cell>
          <cell r="BGT31">
            <v>460423.07888434012</v>
          </cell>
          <cell r="BGU31">
            <v>571380.29705652874</v>
          </cell>
          <cell r="BGV31">
            <v>594453.52746396675</v>
          </cell>
          <cell r="BGW31">
            <v>549713.12229803391</v>
          </cell>
          <cell r="BGX31">
            <v>559224.07912284846</v>
          </cell>
          <cell r="BGY31">
            <v>594453.52746396745</v>
          </cell>
          <cell r="BGZ31">
            <v>550515.98032160627</v>
          </cell>
          <cell r="BHA31">
            <v>299064.91495431773</v>
          </cell>
          <cell r="BHB31">
            <v>594453.52746396745</v>
          </cell>
          <cell r="BHC31">
            <v>337287.9228451784</v>
          </cell>
          <cell r="BHD31">
            <v>573389.51489865303</v>
          </cell>
          <cell r="BHE31">
            <v>594453.52746396826</v>
          </cell>
          <cell r="BHF31">
            <v>235313.88129169971</v>
          </cell>
          <cell r="BHG31">
            <v>594453.52746396884</v>
          </cell>
          <cell r="BHH31">
            <v>526580.15321599529</v>
          </cell>
          <cell r="BHI31">
            <v>568748.85450228327</v>
          </cell>
          <cell r="BHJ31">
            <v>594453.52746396675</v>
          </cell>
          <cell r="BHK31">
            <v>594453.52746396745</v>
          </cell>
          <cell r="BHL31">
            <v>594453.52746396675</v>
          </cell>
          <cell r="BHM31">
            <v>594453.52746396745</v>
          </cell>
          <cell r="BHN31">
            <v>523017.72983429208</v>
          </cell>
          <cell r="BHO31">
            <v>594453.52746396826</v>
          </cell>
          <cell r="BHP31">
            <v>415494.20989266783</v>
          </cell>
          <cell r="BHQ31">
            <v>594453.52746396745</v>
          </cell>
          <cell r="BHR31">
            <v>594453.52746396861</v>
          </cell>
          <cell r="BHS31">
            <v>594453.52746396745</v>
          </cell>
          <cell r="BHT31">
            <v>569267.82980883901</v>
          </cell>
          <cell r="BHU31">
            <v>401345.63983994117</v>
          </cell>
          <cell r="BHV31">
            <v>418488.76154376718</v>
          </cell>
          <cell r="BHW31">
            <v>570673.74372901989</v>
          </cell>
          <cell r="BHX31">
            <v>594453.52746396675</v>
          </cell>
          <cell r="BHY31">
            <v>428653.12340908137</v>
          </cell>
          <cell r="BHZ31">
            <v>594453.52746396861</v>
          </cell>
          <cell r="BIA31">
            <v>265201.83820784173</v>
          </cell>
          <cell r="BIB31">
            <v>594453.52746396861</v>
          </cell>
          <cell r="BIC31">
            <v>542876.87073309242</v>
          </cell>
          <cell r="BID31">
            <v>518488.04306119867</v>
          </cell>
          <cell r="BIE31">
            <v>361780.70856646111</v>
          </cell>
          <cell r="BIF31">
            <v>436253.2575871211</v>
          </cell>
          <cell r="BIG31">
            <v>594453.52746396884</v>
          </cell>
          <cell r="BIH31">
            <v>554751.11928808957</v>
          </cell>
          <cell r="BII31">
            <v>484384.70062524732</v>
          </cell>
          <cell r="BIJ31">
            <v>372653.50166542677</v>
          </cell>
          <cell r="BIK31">
            <v>286446.55494898965</v>
          </cell>
          <cell r="BIL31">
            <v>594453.52746396675</v>
          </cell>
          <cell r="BIM31">
            <v>594453.52746396826</v>
          </cell>
          <cell r="BIN31">
            <v>594453.5274639664</v>
          </cell>
          <cell r="BIO31">
            <v>594453.52746396745</v>
          </cell>
          <cell r="BIP31">
            <v>594453.52746396861</v>
          </cell>
          <cell r="BIQ31">
            <v>84151.11782660475</v>
          </cell>
          <cell r="BIR31">
            <v>197238.67878701503</v>
          </cell>
          <cell r="BIS31">
            <v>594453.5274639664</v>
          </cell>
          <cell r="BIT31">
            <v>273653.81541398261</v>
          </cell>
          <cell r="BIU31">
            <v>594453.52746396884</v>
          </cell>
          <cell r="BIV31">
            <v>542336.49438296468</v>
          </cell>
          <cell r="BIW31">
            <v>164090.48193301132</v>
          </cell>
          <cell r="BIX31">
            <v>596157.88673180202</v>
          </cell>
          <cell r="BIY31">
            <v>253749.94137361669</v>
          </cell>
          <cell r="BIZ31">
            <v>518968.89332987461</v>
          </cell>
          <cell r="BJA31">
            <v>594453.52746396826</v>
          </cell>
          <cell r="BJB31">
            <v>594453.52746396884</v>
          </cell>
          <cell r="BJC31">
            <v>594453.52746396745</v>
          </cell>
          <cell r="BJD31">
            <v>594453.52746396884</v>
          </cell>
          <cell r="BJE31">
            <v>594453.5274639664</v>
          </cell>
          <cell r="BJF31">
            <v>301536.34573247295</v>
          </cell>
          <cell r="BJG31">
            <v>512640.77482093859</v>
          </cell>
          <cell r="BJH31">
            <v>239423.90919056162</v>
          </cell>
          <cell r="BJI31">
            <v>594453.52746396861</v>
          </cell>
          <cell r="BJJ31">
            <v>324896.61232195585</v>
          </cell>
          <cell r="BJK31">
            <v>594453.52746396826</v>
          </cell>
          <cell r="BJL31">
            <v>464836.51263764617</v>
          </cell>
          <cell r="BJM31">
            <v>536192.2335148945</v>
          </cell>
          <cell r="BJN31">
            <v>425258.04626707535</v>
          </cell>
          <cell r="BJO31">
            <v>594453.52746396884</v>
          </cell>
          <cell r="BJP31">
            <v>594453.52746396884</v>
          </cell>
          <cell r="BJQ31">
            <v>589445.47067559499</v>
          </cell>
          <cell r="BJR31">
            <v>594453.52746396675</v>
          </cell>
          <cell r="BJS31">
            <v>594453.52746396884</v>
          </cell>
          <cell r="BJT31">
            <v>366535.95666962676</v>
          </cell>
          <cell r="BJU31">
            <v>594453.52746396884</v>
          </cell>
          <cell r="BJV31">
            <v>482882.44657681417</v>
          </cell>
          <cell r="BJW31">
            <v>233135.40387154429</v>
          </cell>
          <cell r="BJX31">
            <v>29722.676816101419</v>
          </cell>
          <cell r="BJY31">
            <v>594453.52746396884</v>
          </cell>
          <cell r="BJZ31">
            <v>594453.52746396884</v>
          </cell>
          <cell r="BKA31">
            <v>594453.52746396826</v>
          </cell>
          <cell r="BKB31">
            <v>530491.4419536331</v>
          </cell>
          <cell r="BKC31">
            <v>285036.67262338253</v>
          </cell>
          <cell r="BKD31">
            <v>438013.88317480311</v>
          </cell>
          <cell r="BKE31">
            <v>308321.14975558862</v>
          </cell>
          <cell r="BKF31">
            <v>568317.9636233967</v>
          </cell>
          <cell r="BKG31">
            <v>202358.01037229027</v>
          </cell>
          <cell r="BKH31">
            <v>594453.52746396675</v>
          </cell>
          <cell r="BKI31">
            <v>594453.52746396675</v>
          </cell>
          <cell r="BKJ31">
            <v>594453.52746396745</v>
          </cell>
          <cell r="BKK31">
            <v>594453.5274639664</v>
          </cell>
          <cell r="BKL31">
            <v>558206.39572317991</v>
          </cell>
          <cell r="BKM31">
            <v>594453.5274639664</v>
          </cell>
          <cell r="BKN31">
            <v>390329.16920509154</v>
          </cell>
          <cell r="BKO31">
            <v>594453.52746396826</v>
          </cell>
          <cell r="BKP31">
            <v>380862.36089068803</v>
          </cell>
          <cell r="BKQ31">
            <v>401876.44949840428</v>
          </cell>
          <cell r="BKR31">
            <v>594453.52746396884</v>
          </cell>
          <cell r="BKS31">
            <v>594453.52746396861</v>
          </cell>
          <cell r="BKT31">
            <v>564908.04039322212</v>
          </cell>
          <cell r="BKU31">
            <v>594453.52746396884</v>
          </cell>
          <cell r="BKV31">
            <v>430853.53335567378</v>
          </cell>
          <cell r="BKW31">
            <v>480868.97687173064</v>
          </cell>
          <cell r="BKX31">
            <v>594453.52746396884</v>
          </cell>
          <cell r="BKY31">
            <v>594453.5274639664</v>
          </cell>
          <cell r="BKZ31">
            <v>594453.5274639664</v>
          </cell>
          <cell r="BLA31">
            <v>594453.5274639664</v>
          </cell>
          <cell r="BLB31">
            <v>594453.5274639664</v>
          </cell>
          <cell r="BLC31">
            <v>419513.92113580462</v>
          </cell>
          <cell r="BLD31">
            <v>581682.8090358763</v>
          </cell>
          <cell r="BLE31">
            <v>369969.86749333737</v>
          </cell>
          <cell r="BLF31">
            <v>548274.64619401493</v>
          </cell>
          <cell r="BLG31">
            <v>594453.52746396745</v>
          </cell>
          <cell r="BLH31">
            <v>594453.52746396861</v>
          </cell>
          <cell r="BLI31">
            <v>559400.21254599921</v>
          </cell>
          <cell r="BLJ31">
            <v>594453.52746396884</v>
          </cell>
          <cell r="BLK31">
            <v>594453.52746396884</v>
          </cell>
          <cell r="BLL31">
            <v>579473.89536336146</v>
          </cell>
          <cell r="BLM31">
            <v>560959.37069372204</v>
          </cell>
          <cell r="BLN31">
            <v>265314.60115678061</v>
          </cell>
          <cell r="BLO31">
            <v>547379.13299008785</v>
          </cell>
          <cell r="BLP31">
            <v>594453.52746396745</v>
          </cell>
          <cell r="BLQ31">
            <v>594453.52746396745</v>
          </cell>
          <cell r="BLR31">
            <v>594453.52746396884</v>
          </cell>
          <cell r="BLS31">
            <v>419590.52553348162</v>
          </cell>
          <cell r="BLT31">
            <v>29722.676816101419</v>
          </cell>
          <cell r="BLU31">
            <v>594453.52746396861</v>
          </cell>
          <cell r="BLV31">
            <v>594453.52746396745</v>
          </cell>
          <cell r="BLW31">
            <v>346521.62277275696</v>
          </cell>
          <cell r="BLX31">
            <v>522790.21973369864</v>
          </cell>
          <cell r="BLY31">
            <v>529173.32900359307</v>
          </cell>
          <cell r="BLZ31">
            <v>594453.52746396861</v>
          </cell>
          <cell r="BMA31">
            <v>277911.08178395696</v>
          </cell>
          <cell r="BMB31">
            <v>536155.95095096075</v>
          </cell>
          <cell r="BMC31">
            <v>594453.52746396675</v>
          </cell>
          <cell r="BMD31">
            <v>255106.16164544038</v>
          </cell>
          <cell r="BME31">
            <v>594453.52746396745</v>
          </cell>
          <cell r="BMF31">
            <v>467364.31603222259</v>
          </cell>
          <cell r="BMG31">
            <v>594453.52746396745</v>
          </cell>
          <cell r="BMH31">
            <v>403833.15683296346</v>
          </cell>
          <cell r="BMI31">
            <v>594453.52746396861</v>
          </cell>
          <cell r="BMJ31">
            <v>606448.59979143552</v>
          </cell>
          <cell r="BMK31">
            <v>583141.37519238656</v>
          </cell>
          <cell r="BML31">
            <v>222628.02296186867</v>
          </cell>
          <cell r="BMM31">
            <v>75644.840787237044</v>
          </cell>
          <cell r="BMN31">
            <v>594453.52746396826</v>
          </cell>
          <cell r="BMO31">
            <v>560241.79795470485</v>
          </cell>
          <cell r="BMP31">
            <v>569860.7166665328</v>
          </cell>
          <cell r="BMQ31">
            <v>594453.52746396826</v>
          </cell>
          <cell r="BMR31">
            <v>594453.52746396745</v>
          </cell>
          <cell r="BMS31">
            <v>594453.52746396675</v>
          </cell>
          <cell r="BMT31">
            <v>594453.52746396884</v>
          </cell>
          <cell r="BMU31">
            <v>594453.52746396675</v>
          </cell>
          <cell r="BMV31">
            <v>594453.52746396826</v>
          </cell>
          <cell r="BMW31">
            <v>579496.11134732992</v>
          </cell>
          <cell r="BMX31">
            <v>594453.52746396884</v>
          </cell>
          <cell r="BMY31">
            <v>44668.880858690827</v>
          </cell>
          <cell r="BMZ31">
            <v>594453.52746396745</v>
          </cell>
          <cell r="BNA31">
            <v>594453.52746396884</v>
          </cell>
          <cell r="BNB31">
            <v>594453.5274639664</v>
          </cell>
          <cell r="BNC31">
            <v>594453.52746396745</v>
          </cell>
          <cell r="BND31">
            <v>371599.8900237421</v>
          </cell>
          <cell r="BNE31">
            <v>557841.94020305842</v>
          </cell>
          <cell r="BNF31">
            <v>594453.52746396745</v>
          </cell>
          <cell r="BNG31">
            <v>594453.52746396745</v>
          </cell>
          <cell r="BNH31">
            <v>594453.5274639664</v>
          </cell>
          <cell r="BNI31">
            <v>594453.52746396861</v>
          </cell>
          <cell r="BNJ31">
            <v>594453.52746396884</v>
          </cell>
          <cell r="BNK31">
            <v>472280.60344502621</v>
          </cell>
          <cell r="BNL31">
            <v>594453.52746396745</v>
          </cell>
          <cell r="BNM31">
            <v>594453.52746396826</v>
          </cell>
          <cell r="BNN31">
            <v>572430.43634346209</v>
          </cell>
          <cell r="BNO31">
            <v>446648.99166188552</v>
          </cell>
          <cell r="BNP31">
            <v>594453.52746396884</v>
          </cell>
          <cell r="BNQ31">
            <v>487873.17702362151</v>
          </cell>
          <cell r="BNR31">
            <v>594453.52746396675</v>
          </cell>
          <cell r="BNS31">
            <v>573135.67867989338</v>
          </cell>
          <cell r="BNT31">
            <v>596966.80366009381</v>
          </cell>
          <cell r="BNU31">
            <v>409383.57417417783</v>
          </cell>
          <cell r="BNV31">
            <v>594453.5274639664</v>
          </cell>
          <cell r="BNW31">
            <v>524523.52710185945</v>
          </cell>
          <cell r="BNX31">
            <v>594453.52746396745</v>
          </cell>
          <cell r="BNY31">
            <v>286169.93583119893</v>
          </cell>
          <cell r="BNZ31">
            <v>405864.13004057098</v>
          </cell>
          <cell r="BOA31">
            <v>594453.5274639664</v>
          </cell>
          <cell r="BOB31">
            <v>484582.27052415675</v>
          </cell>
          <cell r="BOC31">
            <v>428565.28700674814</v>
          </cell>
          <cell r="BOD31">
            <v>396888.5890590956</v>
          </cell>
          <cell r="BOE31">
            <v>594453.52746396826</v>
          </cell>
          <cell r="BOF31">
            <v>594453.5274639664</v>
          </cell>
          <cell r="BOG31">
            <v>498725.34858722705</v>
          </cell>
          <cell r="BOH31">
            <v>276834.65181105025</v>
          </cell>
          <cell r="BOI31">
            <v>594453.52746396884</v>
          </cell>
          <cell r="BOJ31">
            <v>594453.52746396826</v>
          </cell>
          <cell r="BOK31">
            <v>594453.52746396884</v>
          </cell>
          <cell r="BOL31">
            <v>384609.35055708035</v>
          </cell>
          <cell r="BOM31">
            <v>582560.35811879323</v>
          </cell>
          <cell r="BON31">
            <v>363778.90699707961</v>
          </cell>
          <cell r="BOO31">
            <v>586330.05981983582</v>
          </cell>
          <cell r="BOP31">
            <v>445459.46213421808</v>
          </cell>
          <cell r="BOQ31">
            <v>203147.40416315477</v>
          </cell>
          <cell r="BOR31">
            <v>394746.21704191552</v>
          </cell>
          <cell r="BOS31">
            <v>339029.69850707019</v>
          </cell>
          <cell r="BOT31">
            <v>104921.80499591236</v>
          </cell>
          <cell r="BOU31">
            <v>594453.52746396884</v>
          </cell>
          <cell r="BOV31">
            <v>462502.02727902262</v>
          </cell>
          <cell r="BOW31">
            <v>594453.52746396884</v>
          </cell>
          <cell r="BOX31">
            <v>446792.2085792803</v>
          </cell>
          <cell r="BOY31">
            <v>603183.80681698909</v>
          </cell>
          <cell r="BOZ31">
            <v>321128.29247637617</v>
          </cell>
          <cell r="BPA31">
            <v>594453.5274639664</v>
          </cell>
          <cell r="BPB31">
            <v>592975.19014469045</v>
          </cell>
          <cell r="BPC31">
            <v>294236.18048631679</v>
          </cell>
          <cell r="BPD31">
            <v>605272.03844580066</v>
          </cell>
          <cell r="BPE31">
            <v>594453.52746396745</v>
          </cell>
          <cell r="BPF31">
            <v>594453.52746396884</v>
          </cell>
          <cell r="BPG31">
            <v>594453.5274639664</v>
          </cell>
          <cell r="BPH31">
            <v>594453.52746396884</v>
          </cell>
          <cell r="BPI31">
            <v>29722.676816100837</v>
          </cell>
          <cell r="BPJ31">
            <v>594453.52746396675</v>
          </cell>
          <cell r="BPK31">
            <v>594453.52746396745</v>
          </cell>
          <cell r="BPL31">
            <v>594453.52746396675</v>
          </cell>
          <cell r="BPM31">
            <v>590834.55430488731</v>
          </cell>
          <cell r="BPN31">
            <v>272187.34787880431</v>
          </cell>
          <cell r="BPO31">
            <v>274952.90127727005</v>
          </cell>
          <cell r="BPP31">
            <v>517771.60415230657</v>
          </cell>
          <cell r="BPQ31">
            <v>594453.52746396745</v>
          </cell>
          <cell r="BPR31">
            <v>481651.85113938607</v>
          </cell>
          <cell r="BPS31">
            <v>159334.9858045103</v>
          </cell>
          <cell r="BPT31">
            <v>594453.52746396861</v>
          </cell>
          <cell r="BPU31">
            <v>594453.52746396884</v>
          </cell>
          <cell r="BPV31">
            <v>594453.52746396826</v>
          </cell>
          <cell r="BPW31">
            <v>283190.03539122047</v>
          </cell>
          <cell r="BPX31">
            <v>444689.16629448894</v>
          </cell>
          <cell r="BPY31">
            <v>536763.15241395403</v>
          </cell>
          <cell r="BPZ31">
            <v>594453.52746396884</v>
          </cell>
          <cell r="BQA31">
            <v>594453.52746396826</v>
          </cell>
          <cell r="BQB31">
            <v>369406.21219350107</v>
          </cell>
          <cell r="BQC31">
            <v>550086.43586599175</v>
          </cell>
          <cell r="BQD31">
            <v>306497.45486732002</v>
          </cell>
          <cell r="BQE31">
            <v>594453.52746396884</v>
          </cell>
          <cell r="BQF31">
            <v>594453.5274639664</v>
          </cell>
          <cell r="BQG31">
            <v>590400.47452878021</v>
          </cell>
          <cell r="BQH31">
            <v>423220.58896845498</v>
          </cell>
          <cell r="BQI31">
            <v>228233.82081814657</v>
          </cell>
          <cell r="BQJ31">
            <v>594453.52746396884</v>
          </cell>
          <cell r="BQK31">
            <v>594453.52746396884</v>
          </cell>
          <cell r="BQL31">
            <v>594453.52746396826</v>
          </cell>
          <cell r="BQM31">
            <v>594453.52746396675</v>
          </cell>
          <cell r="BQN31">
            <v>480643.59270261601</v>
          </cell>
          <cell r="BQO31">
            <v>609238.24708001304</v>
          </cell>
          <cell r="BQP31">
            <v>580179.7046148543</v>
          </cell>
          <cell r="BQQ31">
            <v>594453.52746396884</v>
          </cell>
          <cell r="BQR31">
            <v>128399.40528701828</v>
          </cell>
          <cell r="BQS31">
            <v>594453.52746396745</v>
          </cell>
          <cell r="BQT31">
            <v>267185.08425371267</v>
          </cell>
          <cell r="BQU31">
            <v>594453.52746396884</v>
          </cell>
          <cell r="BQV31">
            <v>594453.52746396884</v>
          </cell>
          <cell r="BQW31">
            <v>221472.84494370595</v>
          </cell>
          <cell r="BQX31">
            <v>462644.32295944181</v>
          </cell>
          <cell r="BQY31">
            <v>585389.12254661042</v>
          </cell>
          <cell r="BQZ31">
            <v>509656.1796156076</v>
          </cell>
          <cell r="BRA31">
            <v>594453.52746396884</v>
          </cell>
          <cell r="BRB31">
            <v>480093.40163548966</v>
          </cell>
          <cell r="BRC31">
            <v>531901.21798266692</v>
          </cell>
          <cell r="BRD31">
            <v>565154.04609769618</v>
          </cell>
          <cell r="BRE31">
            <v>588708.12677380897</v>
          </cell>
          <cell r="BRF31">
            <v>483630.80989010632</v>
          </cell>
          <cell r="BRG31">
            <v>594453.52746396675</v>
          </cell>
          <cell r="BRH31">
            <v>361108.98508304055</v>
          </cell>
          <cell r="BRI31">
            <v>297318.21421783138</v>
          </cell>
          <cell r="BRJ31">
            <v>406779.62700041384</v>
          </cell>
          <cell r="BRK31">
            <v>355476.5067866802</v>
          </cell>
          <cell r="BRL31">
            <v>513878.91731512407</v>
          </cell>
          <cell r="BRM31">
            <v>594453.52746396826</v>
          </cell>
          <cell r="BRN31">
            <v>594453.52746396826</v>
          </cell>
          <cell r="BRO31">
            <v>537194.61020790145</v>
          </cell>
          <cell r="BRP31">
            <v>594453.52746396745</v>
          </cell>
          <cell r="BRQ31">
            <v>455155.23326906154</v>
          </cell>
          <cell r="BRR31">
            <v>409002.46552412584</v>
          </cell>
          <cell r="BRS31">
            <v>594453.5274639664</v>
          </cell>
          <cell r="BRT31">
            <v>456832.91209681891</v>
          </cell>
          <cell r="BRU31">
            <v>461987.58729295526</v>
          </cell>
          <cell r="BRV31">
            <v>594453.52746396884</v>
          </cell>
          <cell r="BRW31">
            <v>530344.43379176233</v>
          </cell>
          <cell r="BRX31">
            <v>594453.52746396884</v>
          </cell>
          <cell r="BRY31">
            <v>594453.52746396745</v>
          </cell>
          <cell r="BRZ31">
            <v>594453.52746396826</v>
          </cell>
          <cell r="BSA31">
            <v>594453.52746396745</v>
          </cell>
          <cell r="BSB31">
            <v>67576.390478208545</v>
          </cell>
          <cell r="BSC31">
            <v>594453.5274639664</v>
          </cell>
          <cell r="BSD31">
            <v>594453.52746396826</v>
          </cell>
          <cell r="BSE31">
            <v>594453.52746396745</v>
          </cell>
          <cell r="BSF31">
            <v>594453.52746396884</v>
          </cell>
          <cell r="BSG31">
            <v>594453.52746396675</v>
          </cell>
          <cell r="BSH31">
            <v>594453.52746396884</v>
          </cell>
          <cell r="BSI31">
            <v>594453.52746396826</v>
          </cell>
          <cell r="BSJ31">
            <v>414944.58574060444</v>
          </cell>
          <cell r="BSK31">
            <v>594453.5274639664</v>
          </cell>
          <cell r="BSL31">
            <v>381314.51108437881</v>
          </cell>
          <cell r="BSM31">
            <v>594453.52746396884</v>
          </cell>
          <cell r="BSN31">
            <v>500724.22022948111</v>
          </cell>
          <cell r="BSO31">
            <v>594453.52746396861</v>
          </cell>
          <cell r="BSP31">
            <v>310196.75280417094</v>
          </cell>
          <cell r="BSQ31">
            <v>594453.52746396745</v>
          </cell>
          <cell r="BSR31">
            <v>225327.19414985948</v>
          </cell>
          <cell r="BSS31">
            <v>416321.23267073499</v>
          </cell>
          <cell r="BST31">
            <v>594453.5274639664</v>
          </cell>
          <cell r="BSU31">
            <v>276735.33537872182</v>
          </cell>
          <cell r="BSV31">
            <v>316952.7504557278</v>
          </cell>
          <cell r="BSW31">
            <v>594453.52746396675</v>
          </cell>
          <cell r="BSX31">
            <v>594453.52746396675</v>
          </cell>
          <cell r="BSY31">
            <v>594453.52746396745</v>
          </cell>
          <cell r="BSZ31">
            <v>594453.52746396861</v>
          </cell>
          <cell r="BTA31">
            <v>594453.52746396745</v>
          </cell>
          <cell r="BTB31">
            <v>609755.20275166247</v>
          </cell>
          <cell r="BTC31">
            <v>594453.52746396861</v>
          </cell>
          <cell r="BTD31">
            <v>594453.52746396884</v>
          </cell>
          <cell r="BTE31">
            <v>594453.5274639664</v>
          </cell>
          <cell r="BTF31">
            <v>594453.52746396745</v>
          </cell>
          <cell r="BTG31">
            <v>594453.52746396826</v>
          </cell>
          <cell r="BTH31">
            <v>505590.65454906819</v>
          </cell>
          <cell r="BTI31">
            <v>594453.52746396745</v>
          </cell>
          <cell r="BTJ31">
            <v>594453.52746396884</v>
          </cell>
          <cell r="BTK31">
            <v>594453.52746396745</v>
          </cell>
          <cell r="BTL31">
            <v>322115.53962368297</v>
          </cell>
          <cell r="BTM31">
            <v>594453.52746396884</v>
          </cell>
          <cell r="BTN31">
            <v>499898.0478240056</v>
          </cell>
          <cell r="BTO31">
            <v>510306.6437842286</v>
          </cell>
          <cell r="BTP31">
            <v>594453.52746396675</v>
          </cell>
          <cell r="BTQ31">
            <v>366861.96826214518</v>
          </cell>
          <cell r="BTR31">
            <v>594453.52746396826</v>
          </cell>
          <cell r="BTS31">
            <v>320446.93143691006</v>
          </cell>
          <cell r="BTT31">
            <v>93537.185034992406</v>
          </cell>
          <cell r="BTU31">
            <v>523718.79117214656</v>
          </cell>
          <cell r="BTV31">
            <v>594453.52746396826</v>
          </cell>
          <cell r="BTW31">
            <v>594453.52746396884</v>
          </cell>
          <cell r="BTX31">
            <v>594453.5274639664</v>
          </cell>
          <cell r="BTY31">
            <v>594453.52746396884</v>
          </cell>
          <cell r="BTZ31">
            <v>594453.52746396675</v>
          </cell>
          <cell r="BUA31">
            <v>594453.52746396745</v>
          </cell>
          <cell r="BUB31">
            <v>304033.28768839035</v>
          </cell>
          <cell r="BUC31">
            <v>594453.52746396884</v>
          </cell>
          <cell r="BUD31">
            <v>594453.5274639664</v>
          </cell>
          <cell r="BUE31">
            <v>324053.99937970005</v>
          </cell>
          <cell r="BUF31">
            <v>594453.52746396745</v>
          </cell>
          <cell r="BUG31">
            <v>133614.5100854889</v>
          </cell>
          <cell r="BUH31">
            <v>594453.52746396745</v>
          </cell>
          <cell r="BUI31">
            <v>594453.52746396826</v>
          </cell>
          <cell r="BUJ31">
            <v>496035.69094261189</v>
          </cell>
          <cell r="BUK31">
            <v>493504.45062547456</v>
          </cell>
          <cell r="BUL31">
            <v>561033.53027019615</v>
          </cell>
          <cell r="BUM31">
            <v>550815.77209253237</v>
          </cell>
          <cell r="BUN31">
            <v>594453.5274639664</v>
          </cell>
          <cell r="BUO31">
            <v>569172.48178194428</v>
          </cell>
          <cell r="BUP31">
            <v>497756.34901846154</v>
          </cell>
          <cell r="BUQ31">
            <v>516754.629396467</v>
          </cell>
          <cell r="BUR31">
            <v>567404.27370531356</v>
          </cell>
          <cell r="BUS31">
            <v>594453.52746396884</v>
          </cell>
          <cell r="BUT31">
            <v>468168.94566536241</v>
          </cell>
          <cell r="BUU31">
            <v>545810.54987946758</v>
          </cell>
          <cell r="BUV31">
            <v>219128.45628760336</v>
          </cell>
          <cell r="BUW31">
            <v>468026.40195960272</v>
          </cell>
          <cell r="BUX31">
            <v>594453.52746396826</v>
          </cell>
          <cell r="BUY31">
            <v>299667.54566462978</v>
          </cell>
          <cell r="BUZ31">
            <v>358576.469207015</v>
          </cell>
          <cell r="BVA31">
            <v>594453.52746396884</v>
          </cell>
          <cell r="BVB31">
            <v>433273.51659200247</v>
          </cell>
          <cell r="BVC31">
            <v>367685.80214298912</v>
          </cell>
          <cell r="BVD31">
            <v>358402.10739343171</v>
          </cell>
          <cell r="BVE31">
            <v>577673.26683165506</v>
          </cell>
          <cell r="BVF31">
            <v>417846.94282983476</v>
          </cell>
          <cell r="BVG31">
            <v>594453.5274639664</v>
          </cell>
          <cell r="BVH31">
            <v>594453.52746396861</v>
          </cell>
          <cell r="BVI31">
            <v>594453.52746396745</v>
          </cell>
          <cell r="BVJ31">
            <v>594453.52746396884</v>
          </cell>
          <cell r="BVK31">
            <v>594453.52746396884</v>
          </cell>
          <cell r="BVL31">
            <v>594453.52746396861</v>
          </cell>
          <cell r="BVM31">
            <v>584951.14522945811</v>
          </cell>
          <cell r="BVN31">
            <v>300642.56870592199</v>
          </cell>
          <cell r="BVO31">
            <v>499247.1939012839</v>
          </cell>
          <cell r="BVP31">
            <v>594453.52746396745</v>
          </cell>
          <cell r="BVQ31">
            <v>494182.12671704392</v>
          </cell>
          <cell r="BVR31">
            <v>594453.52746396884</v>
          </cell>
          <cell r="BVS31">
            <v>578591.03145174216</v>
          </cell>
          <cell r="BVT31">
            <v>525473.46415168291</v>
          </cell>
          <cell r="BVU31">
            <v>584901.78818692104</v>
          </cell>
          <cell r="BVV31">
            <v>592602.54978836887</v>
          </cell>
          <cell r="BVW31">
            <v>374679.05374775827</v>
          </cell>
          <cell r="BVX31">
            <v>594453.5274639664</v>
          </cell>
          <cell r="BVY31">
            <v>579568.60561081127</v>
          </cell>
          <cell r="BVZ31">
            <v>576420.77429997746</v>
          </cell>
          <cell r="BWA31">
            <v>594453.52746396745</v>
          </cell>
          <cell r="BWB31">
            <v>511764.46586471982</v>
          </cell>
          <cell r="BWC31">
            <v>542521.41498956922</v>
          </cell>
          <cell r="BWD31">
            <v>219159.54803550313</v>
          </cell>
          <cell r="BWE31">
            <v>594453.52746396745</v>
          </cell>
          <cell r="BWF31">
            <v>594453.52746396826</v>
          </cell>
          <cell r="BWG31">
            <v>594453.52746396826</v>
          </cell>
          <cell r="BWH31">
            <v>594453.52746396826</v>
          </cell>
          <cell r="BWI31">
            <v>171323.06027418643</v>
          </cell>
          <cell r="BWJ31">
            <v>594453.52746396884</v>
          </cell>
          <cell r="BWK31">
            <v>594453.5274639664</v>
          </cell>
          <cell r="BWL31">
            <v>594453.52746396745</v>
          </cell>
          <cell r="BWM31">
            <v>594453.5274639664</v>
          </cell>
          <cell r="BWN31">
            <v>288081.75057932921</v>
          </cell>
          <cell r="BWO31">
            <v>594453.52746396826</v>
          </cell>
          <cell r="BWP31">
            <v>589550.20823319582</v>
          </cell>
          <cell r="BWQ31">
            <v>594453.52746396745</v>
          </cell>
          <cell r="BWR31">
            <v>594453.52746396884</v>
          </cell>
          <cell r="BWS31">
            <v>321257.58454257785</v>
          </cell>
          <cell r="BWT31">
            <v>29722.676816100138</v>
          </cell>
          <cell r="BWU31">
            <v>449502.629488023</v>
          </cell>
          <cell r="BWV31">
            <v>73505.75510580244</v>
          </cell>
          <cell r="BWW31">
            <v>594453.52746396675</v>
          </cell>
          <cell r="BWX31">
            <v>594453.52746396675</v>
          </cell>
          <cell r="BWY31">
            <v>454433.86928557232</v>
          </cell>
          <cell r="BWZ31">
            <v>594453.52746396826</v>
          </cell>
          <cell r="BXA31">
            <v>594453.52746396861</v>
          </cell>
          <cell r="BXB31">
            <v>479845.55345706455</v>
          </cell>
          <cell r="BXC31">
            <v>594453.52746396745</v>
          </cell>
          <cell r="BXD31">
            <v>344475.55545164074</v>
          </cell>
          <cell r="BXE31">
            <v>527769.25755736604</v>
          </cell>
          <cell r="BXF31">
            <v>262480.68134512356</v>
          </cell>
          <cell r="BXG31">
            <v>463743.85472110449</v>
          </cell>
          <cell r="BXH31">
            <v>490149.23469872761</v>
          </cell>
          <cell r="BXI31">
            <v>594453.5274639664</v>
          </cell>
          <cell r="BXJ31">
            <v>517897.06954184081</v>
          </cell>
          <cell r="BXK31">
            <v>476160.39296456007</v>
          </cell>
          <cell r="BXL31">
            <v>596068.88106715784</v>
          </cell>
          <cell r="BXM31">
            <v>594453.52746396884</v>
          </cell>
          <cell r="BXN31">
            <v>594453.52746396861</v>
          </cell>
          <cell r="BXO31">
            <v>594453.5274639664</v>
          </cell>
          <cell r="BXP31">
            <v>357477.64608918037</v>
          </cell>
          <cell r="BXQ31">
            <v>548088.73348605388</v>
          </cell>
          <cell r="BXR31">
            <v>369885.36171699129</v>
          </cell>
          <cell r="BXS31">
            <v>325395.53300821502</v>
          </cell>
          <cell r="BXT31">
            <v>135235.5505553867</v>
          </cell>
          <cell r="BXU31">
            <v>594453.52746396861</v>
          </cell>
          <cell r="BXV31">
            <v>594453.52746396675</v>
          </cell>
          <cell r="BXW31">
            <v>594453.52746396861</v>
          </cell>
          <cell r="BXX31">
            <v>330224.33834059909</v>
          </cell>
          <cell r="BXY31">
            <v>594453.5274639664</v>
          </cell>
          <cell r="BXZ31">
            <v>544003.18923140597</v>
          </cell>
          <cell r="BYA31">
            <v>560768.95809746068</v>
          </cell>
          <cell r="BYB31">
            <v>562023.18680651311</v>
          </cell>
          <cell r="BYC31">
            <v>594453.5274639664</v>
          </cell>
          <cell r="BYE31">
            <v>1.3057928288609471</v>
          </cell>
          <cell r="BYF31">
            <v>1.3078602292521533</v>
          </cell>
          <cell r="BYG31">
            <v>1.2004125419596521</v>
          </cell>
          <cell r="BYH31">
            <v>1.1795129171682084</v>
          </cell>
          <cell r="BYI31">
            <v>1.3281042777343322</v>
          </cell>
          <cell r="BYJ31">
            <v>1.2399363680495497</v>
          </cell>
          <cell r="BYK31">
            <v>1.1822052552632447</v>
          </cell>
          <cell r="BYL31">
            <v>1.2460120281935643</v>
          </cell>
          <cell r="BYM31">
            <v>1.2698065806604033</v>
          </cell>
          <cell r="BYN31">
            <v>1.2792774190186615</v>
          </cell>
          <cell r="BYO31">
            <v>1.4235063266436343</v>
          </cell>
          <cell r="BYP31">
            <v>1.4861687989196277</v>
          </cell>
          <cell r="BYQ31">
            <v>1.3667309836344765</v>
          </cell>
          <cell r="BYR31">
            <v>1.3802930497734132</v>
          </cell>
          <cell r="BYS31">
            <v>1.3106412999953341</v>
          </cell>
          <cell r="BYT31">
            <v>1.289856070908336</v>
          </cell>
          <cell r="BYU31">
            <v>1.3471340354467918</v>
          </cell>
          <cell r="BYV31">
            <v>1.2154597844682615</v>
          </cell>
          <cell r="BYW31">
            <v>1.2566479048295773</v>
          </cell>
          <cell r="BYX31">
            <v>1.3363553540302706</v>
          </cell>
          <cell r="BYY31">
            <v>1.2942258946899956</v>
          </cell>
          <cell r="BYZ31">
            <v>1.4313018627186971</v>
          </cell>
          <cell r="BZA31">
            <v>1.3349871890795055</v>
          </cell>
          <cell r="BZB31">
            <v>1.2383134420409849</v>
          </cell>
          <cell r="BZC31">
            <v>1.314886692653658</v>
          </cell>
          <cell r="BZD31">
            <v>1.4086309711456706</v>
          </cell>
          <cell r="BZE31">
            <v>1.2180774740422358</v>
          </cell>
          <cell r="BZF31">
            <v>1.2512031054466737</v>
          </cell>
          <cell r="BZG31">
            <v>1.3581247640798941</v>
          </cell>
          <cell r="BZH31">
            <v>1.3102070412104698</v>
          </cell>
          <cell r="BZI31">
            <v>1.5307036188823644</v>
          </cell>
          <cell r="BZJ31">
            <v>1.3607421356899438</v>
          </cell>
          <cell r="BZK31">
            <v>1.2840442337874685</v>
          </cell>
          <cell r="BZL31">
            <v>1.3861689561051234</v>
          </cell>
          <cell r="BZM31">
            <v>1.3928955847575852</v>
          </cell>
          <cell r="BZN31">
            <v>1.2062441149636611</v>
          </cell>
          <cell r="BZO31">
            <v>1.3071638969474895</v>
          </cell>
          <cell r="BZP31">
            <v>1.3601960224839604</v>
          </cell>
          <cell r="BZQ31">
            <v>1.3438202159530588</v>
          </cell>
          <cell r="BZR31">
            <v>1.3674001478974009</v>
          </cell>
          <cell r="BZS31">
            <v>1.3576893559630447</v>
          </cell>
          <cell r="BZT31">
            <v>1.2030398917670289</v>
          </cell>
          <cell r="BZU31">
            <v>1.2150618449191137</v>
          </cell>
          <cell r="BZV31">
            <v>1.3207421565825077</v>
          </cell>
          <cell r="BZW31">
            <v>1.22228232808825</v>
          </cell>
          <cell r="BZX31">
            <v>1.36280023053576</v>
          </cell>
          <cell r="BZY31">
            <v>1.2571799802382799</v>
          </cell>
          <cell r="BZZ31">
            <v>1.1529262064967181</v>
          </cell>
          <cell r="CAA31">
            <v>1.2043154896909503</v>
          </cell>
          <cell r="CAB31">
            <v>1.3282193477254722</v>
          </cell>
          <cell r="CAC31">
            <v>1.2682944479249427</v>
          </cell>
          <cell r="CAD31">
            <v>1.5027524902592715</v>
          </cell>
          <cell r="CAE31">
            <v>1.2505803746829023</v>
          </cell>
          <cell r="CAF31">
            <v>1.3485830858780747</v>
          </cell>
          <cell r="CAG31">
            <v>1.1738638575537519</v>
          </cell>
          <cell r="CAH31">
            <v>1.3601107010398887</v>
          </cell>
          <cell r="CAI31">
            <v>1.302581522436979</v>
          </cell>
          <cell r="CAJ31">
            <v>1.2595161677326758</v>
          </cell>
          <cell r="CAK31">
            <v>1.2302268219691006</v>
          </cell>
          <cell r="CAL31">
            <v>1.4343945098489235</v>
          </cell>
          <cell r="CAM31">
            <v>1.1237669369840315</v>
          </cell>
          <cell r="CAN31">
            <v>1.2503451512028509</v>
          </cell>
          <cell r="CAO31">
            <v>1.3890781899508156</v>
          </cell>
          <cell r="CAP31">
            <v>1.3940567238021948</v>
          </cell>
          <cell r="CAQ31">
            <v>1.2565603636128184</v>
          </cell>
          <cell r="CAR31">
            <v>1.3805547452494982</v>
          </cell>
          <cell r="CAS31">
            <v>1.4054985066599293</v>
          </cell>
          <cell r="CAT31">
            <v>1.2120978091267141</v>
          </cell>
          <cell r="CAU31">
            <v>1.2398973649884777</v>
          </cell>
          <cell r="CAV31">
            <v>1.2162956978199839</v>
          </cell>
          <cell r="CAW31">
            <v>1.3768628698580407</v>
          </cell>
          <cell r="CAX31">
            <v>1.3764474890218794</v>
          </cell>
          <cell r="CAY31">
            <v>1.4988027925742808</v>
          </cell>
          <cell r="CAZ31">
            <v>1.4279943175652892</v>
          </cell>
          <cell r="CBA31">
            <v>1.2728208586284568</v>
          </cell>
          <cell r="CBB31">
            <v>1.3145868669242955</v>
          </cell>
          <cell r="CBC31">
            <v>1.3091862170150088</v>
          </cell>
          <cell r="CBD31">
            <v>1.3640568213372266</v>
          </cell>
          <cell r="CBE31">
            <v>1.2495089915764881</v>
          </cell>
          <cell r="CBF31">
            <v>1.3566858421244739</v>
          </cell>
          <cell r="CBG31">
            <v>1.3144136971176803</v>
          </cell>
          <cell r="CBH31">
            <v>1.3041852293519296</v>
          </cell>
          <cell r="CBI31">
            <v>1.4399385779116012</v>
          </cell>
          <cell r="CBJ31">
            <v>1.2561835809765549</v>
          </cell>
          <cell r="CBK31">
            <v>1.327310553949433</v>
          </cell>
          <cell r="CBL31">
            <v>1.2829884484897935</v>
          </cell>
          <cell r="CBM31">
            <v>1.2418218019065306</v>
          </cell>
          <cell r="CBN31">
            <v>1.2388326194029626</v>
          </cell>
          <cell r="CBO31">
            <v>1.4287937914211</v>
          </cell>
          <cell r="CBP31">
            <v>1.370881020492295</v>
          </cell>
          <cell r="CBQ31">
            <v>1.3266861077127958</v>
          </cell>
          <cell r="CBR31">
            <v>1.2253620943714916</v>
          </cell>
          <cell r="CBS31">
            <v>1.4497941637366918</v>
          </cell>
          <cell r="CBT31">
            <v>1.4014382036245914</v>
          </cell>
          <cell r="CBU31">
            <v>1.3495371696821028</v>
          </cell>
          <cell r="CBV31">
            <v>1.2173730203319157</v>
          </cell>
          <cell r="CBW31">
            <v>1.4292149638826501</v>
          </cell>
          <cell r="CBX31">
            <v>1.1716304498841927</v>
          </cell>
          <cell r="CBY31">
            <v>1.3326364038504848</v>
          </cell>
          <cell r="CBZ31">
            <v>1.2824228263851236</v>
          </cell>
          <cell r="CCA31">
            <v>1.3088780788634959</v>
          </cell>
          <cell r="CCB31">
            <v>1.2318348551968428</v>
          </cell>
          <cell r="CCC31">
            <v>1.3177608097535689</v>
          </cell>
          <cell r="CCD31">
            <v>1.1713409202444685</v>
          </cell>
          <cell r="CCE31">
            <v>1.2390584344339641</v>
          </cell>
          <cell r="CCF31">
            <v>1.1312400581244921</v>
          </cell>
          <cell r="CCG31">
            <v>1.2863932065167558</v>
          </cell>
          <cell r="CCH31">
            <v>1.3963434972153539</v>
          </cell>
          <cell r="CCI31">
            <v>1.3259659516776703</v>
          </cell>
          <cell r="CCJ31">
            <v>1.4061471632548352</v>
          </cell>
          <cell r="CCK31">
            <v>1.2694807448063992</v>
          </cell>
          <cell r="CCL31">
            <v>1.3365869382817472</v>
          </cell>
          <cell r="CCM31">
            <v>1.3076417512299543</v>
          </cell>
          <cell r="CCN31">
            <v>1.3753922395438094</v>
          </cell>
          <cell r="CCO31">
            <v>1.2980232501725177</v>
          </cell>
          <cell r="CCP31">
            <v>1.3490200051416603</v>
          </cell>
          <cell r="CCQ31">
            <v>1.3962868128891963</v>
          </cell>
          <cell r="CCR31">
            <v>1.2340955264938815</v>
          </cell>
          <cell r="CCS31">
            <v>1.259507258902969</v>
          </cell>
          <cell r="CCT31">
            <v>1.1499155793266553</v>
          </cell>
          <cell r="CCU31">
            <v>1.3311795152666734</v>
          </cell>
          <cell r="CCV31">
            <v>1.1225787323110781</v>
          </cell>
          <cell r="CCW31">
            <v>1.2481314275711985</v>
          </cell>
          <cell r="CCX31">
            <v>1.4915498906543487</v>
          </cell>
          <cell r="CCY31">
            <v>1.3622507497277407</v>
          </cell>
          <cell r="CCZ31">
            <v>1.2780698137590527</v>
          </cell>
          <cell r="CDA31">
            <v>1.2921369716518747</v>
          </cell>
          <cell r="CDB31">
            <v>1.3111370638010753</v>
          </cell>
          <cell r="CDC31">
            <v>1.258193727317056</v>
          </cell>
          <cell r="CDD31">
            <v>1.419128676814819</v>
          </cell>
          <cell r="CDE31">
            <v>1.3298741581387425</v>
          </cell>
          <cell r="CDF31">
            <v>1.1998415955814117</v>
          </cell>
          <cell r="CDG31">
            <v>1.296032133185022</v>
          </cell>
          <cell r="CDH31">
            <v>1.2893229943423872</v>
          </cell>
          <cell r="CDI31">
            <v>1.1533726542764264</v>
          </cell>
          <cell r="CDJ31">
            <v>1.3719163052438761</v>
          </cell>
          <cell r="CDK31">
            <v>1.397533749841567</v>
          </cell>
          <cell r="CDL31">
            <v>1.2723963421410482</v>
          </cell>
          <cell r="CDM31">
            <v>1.2619172681692357</v>
          </cell>
          <cell r="CDN31">
            <v>1.2894820345726883</v>
          </cell>
          <cell r="CDO31">
            <v>1.1575428516091752</v>
          </cell>
          <cell r="CDP31">
            <v>1.3417404474969117</v>
          </cell>
          <cell r="CDQ31">
            <v>1.3986975529096712</v>
          </cell>
          <cell r="CDR31">
            <v>1.2690296934581207</v>
          </cell>
          <cell r="CDS31">
            <v>1.2731593815210913</v>
          </cell>
          <cell r="CDT31">
            <v>1.4334862322216195</v>
          </cell>
          <cell r="CDU31">
            <v>1.3158586826722551</v>
          </cell>
          <cell r="CDV31">
            <v>1.4462219785065384</v>
          </cell>
          <cell r="CDW31">
            <v>1.356712117252167</v>
          </cell>
          <cell r="CDX31">
            <v>1.3735469905342506</v>
          </cell>
          <cell r="CDY31">
            <v>1.3101940330633568</v>
          </cell>
          <cell r="CDZ31">
            <v>1.2555459454163473</v>
          </cell>
          <cell r="CEA31">
            <v>1.2963108443410216</v>
          </cell>
          <cell r="CEB31">
            <v>1.1941107276499257</v>
          </cell>
          <cell r="CEC31">
            <v>1.2584711370953789</v>
          </cell>
          <cell r="CED31">
            <v>1.2089568375175272</v>
          </cell>
          <cell r="CEE31">
            <v>1.3968293691671236</v>
          </cell>
          <cell r="CEF31">
            <v>1.0330755210111586</v>
          </cell>
          <cell r="CEG31">
            <v>1.2887526209707063</v>
          </cell>
          <cell r="CEH31">
            <v>1.286460348064556</v>
          </cell>
          <cell r="CEI31">
            <v>1.4329801582571813</v>
          </cell>
          <cell r="CEJ31">
            <v>1.2247229174237189</v>
          </cell>
          <cell r="CEK31">
            <v>1.2904360759147406</v>
          </cell>
          <cell r="CEL31">
            <v>1.3292697778866729</v>
          </cell>
          <cell r="CEM31">
            <v>1.2363321186194505</v>
          </cell>
          <cell r="CEN31">
            <v>1.3980823100940485</v>
          </cell>
          <cell r="CEO31">
            <v>1.2845573919361661</v>
          </cell>
          <cell r="CEP31">
            <v>1.3680250577870172</v>
          </cell>
          <cell r="CEQ31">
            <v>1.2491205371626077</v>
          </cell>
          <cell r="CER31">
            <v>1.2705456735766019</v>
          </cell>
          <cell r="CES31">
            <v>1.235784256167151</v>
          </cell>
          <cell r="CET31">
            <v>1.3600182893133663</v>
          </cell>
          <cell r="CEU31">
            <v>1.4393552237607081</v>
          </cell>
          <cell r="CEV31">
            <v>1.2707931646360675</v>
          </cell>
          <cell r="CEW31">
            <v>1.1478161516740617</v>
          </cell>
          <cell r="CEX31">
            <v>1.2343975315036573</v>
          </cell>
          <cell r="CEY31">
            <v>1.1705218303892644</v>
          </cell>
          <cell r="CEZ31">
            <v>1.2156029609240795</v>
          </cell>
          <cell r="CFA31">
            <v>1.3727766499551255</v>
          </cell>
          <cell r="CFB31">
            <v>1.2960659873450198</v>
          </cell>
          <cell r="CFC31">
            <v>1.4387138828751733</v>
          </cell>
          <cell r="CFD31">
            <v>1.3474572589677938</v>
          </cell>
          <cell r="CFE31">
            <v>1.2103191101460571</v>
          </cell>
          <cell r="CFF31">
            <v>1.3710427369025451</v>
          </cell>
          <cell r="CFG31">
            <v>1.3004686673094161</v>
          </cell>
          <cell r="CFH31">
            <v>1.4610683178475783</v>
          </cell>
          <cell r="CFI31">
            <v>1.180653772737736</v>
          </cell>
          <cell r="CFJ31">
            <v>1.4092727608483926</v>
          </cell>
          <cell r="CFK31">
            <v>1.3717770167694086</v>
          </cell>
          <cell r="CFL31">
            <v>1.169798498944052</v>
          </cell>
          <cell r="CFM31">
            <v>1.1871466323829625</v>
          </cell>
          <cell r="CFN31">
            <v>1.1556151915758135</v>
          </cell>
          <cell r="CFO31">
            <v>1.3478835112305172</v>
          </cell>
          <cell r="CFP31">
            <v>1.2795584398266224</v>
          </cell>
          <cell r="CFQ31">
            <v>1.3770411846389623</v>
          </cell>
          <cell r="CFR31">
            <v>1.2292582397547043</v>
          </cell>
          <cell r="CFS31">
            <v>1.1830706672169438</v>
          </cell>
          <cell r="CFT31">
            <v>1.2411489403650509</v>
          </cell>
          <cell r="CFU31">
            <v>1.2825533647005705</v>
          </cell>
          <cell r="CFV31">
            <v>1.3651639861880542</v>
          </cell>
          <cell r="CFW31">
            <v>1.4471853508875896</v>
          </cell>
          <cell r="CFX31">
            <v>1.2734076983364242</v>
          </cell>
          <cell r="CFY31">
            <v>1.2523548774395574</v>
          </cell>
          <cell r="CFZ31">
            <v>1.4319766496224449</v>
          </cell>
          <cell r="CGA31">
            <v>1.2223600607771974</v>
          </cell>
          <cell r="CGB31">
            <v>1.391224420924684</v>
          </cell>
          <cell r="CGC31">
            <v>1.2373450992079227</v>
          </cell>
          <cell r="CGD31">
            <v>1.2263090698314951</v>
          </cell>
          <cell r="CGE31">
            <v>1.2598145336781432</v>
          </cell>
          <cell r="CGF31">
            <v>1.2809992759431081</v>
          </cell>
          <cell r="CGG31">
            <v>1.0981187347818553</v>
          </cell>
          <cell r="CGH31">
            <v>1.2316900340408738</v>
          </cell>
          <cell r="CGI31">
            <v>1.2589020017369392</v>
          </cell>
          <cell r="CGJ31">
            <v>1.4518197566051314</v>
          </cell>
          <cell r="CGK31">
            <v>1.3306154876612046</v>
          </cell>
          <cell r="CGL31">
            <v>1.3615420521431352</v>
          </cell>
          <cell r="CGM31">
            <v>1.3732878206496111</v>
          </cell>
          <cell r="CGN31">
            <v>1.1524400930624141</v>
          </cell>
          <cell r="CGO31">
            <v>1.3692815066217061</v>
          </cell>
          <cell r="CGP31">
            <v>1.2379203140737507</v>
          </cell>
          <cell r="CGQ31">
            <v>1.2023884315018651</v>
          </cell>
          <cell r="CGR31">
            <v>1.3679328905263179</v>
          </cell>
          <cell r="CGS31">
            <v>1.3819111112469098</v>
          </cell>
          <cell r="CGT31">
            <v>1.1637441925914918</v>
          </cell>
          <cell r="CGU31">
            <v>1.1862076971900437</v>
          </cell>
          <cell r="CGV31">
            <v>1.3315739097952868</v>
          </cell>
          <cell r="CGW31">
            <v>1.3332318171482527</v>
          </cell>
          <cell r="CGX31">
            <v>1.3398698226580723</v>
          </cell>
          <cell r="CGY31">
            <v>1.2842256887557812</v>
          </cell>
          <cell r="CGZ31">
            <v>1.4244173468351791</v>
          </cell>
          <cell r="CHA31">
            <v>1.219816406168283</v>
          </cell>
          <cell r="CHB31">
            <v>1.3642386644857456</v>
          </cell>
          <cell r="CHC31">
            <v>1.3342994875986662</v>
          </cell>
          <cell r="CHD31">
            <v>1.1944274699892758</v>
          </cell>
          <cell r="CHE31">
            <v>1.2229693447452232</v>
          </cell>
          <cell r="CHF31">
            <v>1.3573166896442532</v>
          </cell>
          <cell r="CHG31">
            <v>1.2467766311243824</v>
          </cell>
          <cell r="CHH31">
            <v>1.3110506866193574</v>
          </cell>
          <cell r="CHI31">
            <v>1.1765695045573896</v>
          </cell>
          <cell r="CHJ31">
            <v>1.419386037420014</v>
          </cell>
          <cell r="CHK31">
            <v>1.1615556464741181</v>
          </cell>
          <cell r="CHL31">
            <v>1.4166869596188343</v>
          </cell>
          <cell r="CHM31">
            <v>1.2321658387920649</v>
          </cell>
          <cell r="CHN31">
            <v>1.4653279144513067</v>
          </cell>
          <cell r="CHO31">
            <v>1.3662330363002801</v>
          </cell>
          <cell r="CHP31">
            <v>1.1775364216137767</v>
          </cell>
          <cell r="CHQ31">
            <v>1.3379415020193799</v>
          </cell>
          <cell r="CHR31">
            <v>1.2561628120781485</v>
          </cell>
          <cell r="CHS31">
            <v>1.3381051632113745</v>
          </cell>
          <cell r="CHT31">
            <v>1.2854410493809532</v>
          </cell>
          <cell r="CHU31">
            <v>1.5130564209022386</v>
          </cell>
          <cell r="CHV31">
            <v>1.3063870191575342</v>
          </cell>
          <cell r="CHW31">
            <v>1.3294436264761424</v>
          </cell>
          <cell r="CHX31">
            <v>1.1680142372422206</v>
          </cell>
          <cell r="CHY31">
            <v>1.2193497225871628</v>
          </cell>
          <cell r="CHZ31">
            <v>1.4025196775482136</v>
          </cell>
          <cell r="CIA31">
            <v>1.3640412519073104</v>
          </cell>
          <cell r="CIB31">
            <v>1.3392818469849996</v>
          </cell>
          <cell r="CIC31">
            <v>1.4390795599295636</v>
          </cell>
          <cell r="CID31">
            <v>1.2590885595754071</v>
          </cell>
          <cell r="CIE31">
            <v>1.3662318823388282</v>
          </cell>
          <cell r="CIF31">
            <v>1.3705649080606535</v>
          </cell>
          <cell r="CIG31">
            <v>1.2987443746448508</v>
          </cell>
          <cell r="CIH31">
            <v>1.3315339167925699</v>
          </cell>
          <cell r="CII31">
            <v>1.2287795712412883</v>
          </cell>
          <cell r="CIJ31">
            <v>1.4109042543471781</v>
          </cell>
          <cell r="CIK31">
            <v>1.2580044250639693</v>
          </cell>
          <cell r="CIL31">
            <v>1.2797241593863111</v>
          </cell>
          <cell r="CIM31">
            <v>1.2741776754737282</v>
          </cell>
          <cell r="CIN31">
            <v>1.3385500115634261</v>
          </cell>
          <cell r="CIO31">
            <v>1.2090151204421236</v>
          </cell>
          <cell r="CIP31">
            <v>1.2667991651157788</v>
          </cell>
          <cell r="CIQ31">
            <v>1.264365481887294</v>
          </cell>
          <cell r="CIR31">
            <v>1.4178170424147134</v>
          </cell>
          <cell r="CIS31">
            <v>1.2659099912041774</v>
          </cell>
          <cell r="CIT31">
            <v>1.3862000604116509</v>
          </cell>
          <cell r="CIU31">
            <v>1.307921408002477</v>
          </cell>
          <cell r="CIV31">
            <v>1.2738857933758878</v>
          </cell>
          <cell r="CIW31">
            <v>1.3472732201019035</v>
          </cell>
          <cell r="CIX31">
            <v>1.3673117134018093</v>
          </cell>
          <cell r="CIY31">
            <v>1.2533815084665711</v>
          </cell>
          <cell r="CIZ31">
            <v>1.4037071018636653</v>
          </cell>
          <cell r="CJA31">
            <v>1.2426375757921122</v>
          </cell>
          <cell r="CJB31">
            <v>1.2046532069706108</v>
          </cell>
          <cell r="CJC31">
            <v>1.2555652219682711</v>
          </cell>
          <cell r="CJD31">
            <v>1.2386895479721118</v>
          </cell>
          <cell r="CJE31">
            <v>1.4663130742025141</v>
          </cell>
          <cell r="CJF31">
            <v>1.3036401289111887</v>
          </cell>
          <cell r="CJG31">
            <v>1.2482738919156402</v>
          </cell>
          <cell r="CJH31">
            <v>1.1471523079023114</v>
          </cell>
          <cell r="CJI31">
            <v>1.3862272575273711</v>
          </cell>
          <cell r="CJJ31">
            <v>1.3006470246757984</v>
          </cell>
          <cell r="CJK31">
            <v>1.4451824690783832</v>
          </cell>
          <cell r="CJL31">
            <v>1.3140856347581551</v>
          </cell>
          <cell r="CJM31">
            <v>1.2117278419104098</v>
          </cell>
          <cell r="CJN31">
            <v>1.3239595538883304</v>
          </cell>
          <cell r="CJO31">
            <v>1.2927545962214579</v>
          </cell>
          <cell r="CJP31">
            <v>1.3964646041683999</v>
          </cell>
          <cell r="CJQ31">
            <v>1.2750877657855582</v>
          </cell>
          <cell r="CJR31">
            <v>1.1950121536513498</v>
          </cell>
          <cell r="CJS31">
            <v>1.3636928272769586</v>
          </cell>
          <cell r="CJT31">
            <v>1.4211046090815651</v>
          </cell>
          <cell r="CJU31">
            <v>1.2868875406275895</v>
          </cell>
          <cell r="CJV31">
            <v>1.3135506622101361</v>
          </cell>
          <cell r="CJW31">
            <v>1.3353668084113095</v>
          </cell>
          <cell r="CJX31">
            <v>1.1074188891498733</v>
          </cell>
          <cell r="CJY31">
            <v>1.366618532342458</v>
          </cell>
          <cell r="CJZ31">
            <v>1.3428307044472372</v>
          </cell>
          <cell r="CKA31">
            <v>1.3661730309794684</v>
          </cell>
          <cell r="CKB31">
            <v>1.3591251899010726</v>
          </cell>
          <cell r="CKC31">
            <v>1.393406712098193</v>
          </cell>
          <cell r="CKD31">
            <v>1.3395413189242622</v>
          </cell>
          <cell r="CKE31">
            <v>1.2837550169672172</v>
          </cell>
          <cell r="CKF31">
            <v>1.3509853139402763</v>
          </cell>
          <cell r="CKG31">
            <v>1.2138720363765556</v>
          </cell>
          <cell r="CKH31">
            <v>1.3754261321102028</v>
          </cell>
          <cell r="CKI31">
            <v>1.4293090857989486</v>
          </cell>
          <cell r="CKJ31">
            <v>1.2673980014587736</v>
          </cell>
          <cell r="CKK31">
            <v>1.1664935104097287</v>
          </cell>
          <cell r="CKL31">
            <v>1.3073334789858373</v>
          </cell>
          <cell r="CKM31">
            <v>1.265787872370824</v>
          </cell>
          <cell r="CKN31">
            <v>1.3146683843382827</v>
          </cell>
          <cell r="CKO31">
            <v>1.2958236571119113</v>
          </cell>
          <cell r="CKP31">
            <v>1.3854652314177978</v>
          </cell>
          <cell r="CKQ31">
            <v>1.3274785503034141</v>
          </cell>
          <cell r="CKR31">
            <v>1.2253189136984173</v>
          </cell>
          <cell r="CKS31">
            <v>1.4948938024367566</v>
          </cell>
          <cell r="CKT31">
            <v>1.1226146023114785</v>
          </cell>
          <cell r="CKU31">
            <v>1.2879742583623941</v>
          </cell>
          <cell r="CKV31">
            <v>1.3255805378109005</v>
          </cell>
          <cell r="CKW31">
            <v>1.1189266506801154</v>
          </cell>
          <cell r="CKX31">
            <v>1.246613693185626</v>
          </cell>
          <cell r="CKY31">
            <v>1.2314490244808722</v>
          </cell>
          <cell r="CKZ31">
            <v>1.3270236086817802</v>
          </cell>
          <cell r="CLA31">
            <v>1.3365933749238155</v>
          </cell>
          <cell r="CLB31">
            <v>1.3597136338490778</v>
          </cell>
          <cell r="CLC31">
            <v>1.1810445018833517</v>
          </cell>
          <cell r="CLD31">
            <v>1.312064690543957</v>
          </cell>
          <cell r="CLE31">
            <v>1.3523343853959313</v>
          </cell>
          <cell r="CLF31">
            <v>1.2374959030152737</v>
          </cell>
          <cell r="CLG31">
            <v>1.3545663148581681</v>
          </cell>
          <cell r="CLH31">
            <v>1.3675774944304102</v>
          </cell>
          <cell r="CLI31">
            <v>1.4153509301476601</v>
          </cell>
          <cell r="CLJ31">
            <v>1.3336679272339784</v>
          </cell>
          <cell r="CLK31">
            <v>1.2975950628338764</v>
          </cell>
          <cell r="CLL31">
            <v>1.4630857376553839</v>
          </cell>
          <cell r="CLM31">
            <v>1.3551866346014756</v>
          </cell>
          <cell r="CLN31">
            <v>1.3998740383006789</v>
          </cell>
          <cell r="CLO31">
            <v>1.3830518558651737</v>
          </cell>
          <cell r="CLP31">
            <v>1.2103183500092796</v>
          </cell>
          <cell r="CLQ31">
            <v>1.2982852952868458</v>
          </cell>
          <cell r="CLR31">
            <v>1.2365419408906013</v>
          </cell>
          <cell r="CLS31">
            <v>1.3766583700483248</v>
          </cell>
          <cell r="CLT31">
            <v>1.4038370359110892</v>
          </cell>
          <cell r="CLU31">
            <v>1.3048398625472846</v>
          </cell>
          <cell r="CLV31">
            <v>1.3178837470092255</v>
          </cell>
          <cell r="CLW31">
            <v>1.3395816810210495</v>
          </cell>
          <cell r="CLX31">
            <v>1.3589514541866505</v>
          </cell>
          <cell r="CLY31">
            <v>1.1650040710824963</v>
          </cell>
          <cell r="CLZ31">
            <v>1.2491489319493312</v>
          </cell>
          <cell r="CMA31">
            <v>1.3181882689503703</v>
          </cell>
          <cell r="CMB31">
            <v>1.2855483652524644</v>
          </cell>
          <cell r="CMC31">
            <v>1.2491649456423526</v>
          </cell>
          <cell r="CMD31">
            <v>1.2447032597454335</v>
          </cell>
          <cell r="CME31">
            <v>1.2418499436574852</v>
          </cell>
          <cell r="CMF31">
            <v>1.3758549587283402</v>
          </cell>
          <cell r="CMG31">
            <v>1.4117014526845564</v>
          </cell>
          <cell r="CMH31">
            <v>1.2067900893342871</v>
          </cell>
          <cell r="CMI31">
            <v>1.1853311356036167</v>
          </cell>
          <cell r="CMJ31">
            <v>1.3183823367737928</v>
          </cell>
          <cell r="CMK31">
            <v>1.3175795587750534</v>
          </cell>
          <cell r="CML31">
            <v>1.2844662020965969</v>
          </cell>
          <cell r="CMM31">
            <v>1.197105382815578</v>
          </cell>
          <cell r="CMN31">
            <v>1.3072323134358219</v>
          </cell>
          <cell r="CMO31">
            <v>1.1651597519986512</v>
          </cell>
          <cell r="CMP31">
            <v>1.2295651646776633</v>
          </cell>
          <cell r="CMQ31">
            <v>1.2700836129778792</v>
          </cell>
          <cell r="CMR31">
            <v>1.217834740508609</v>
          </cell>
          <cell r="CMS31">
            <v>1.4498156559910642</v>
          </cell>
          <cell r="CMT31">
            <v>1.2863531846425236</v>
          </cell>
          <cell r="CMU31">
            <v>1.2295682499288305</v>
          </cell>
          <cell r="CMV31">
            <v>1.4022999648363383</v>
          </cell>
          <cell r="CMW31">
            <v>1.2204107105256379</v>
          </cell>
          <cell r="CMX31">
            <v>1.3049905657935734</v>
          </cell>
          <cell r="CMY31">
            <v>1.1237755136918333</v>
          </cell>
          <cell r="CMZ31">
            <v>1.2690210896432186</v>
          </cell>
          <cell r="CNA31">
            <v>1.2000971533124296</v>
          </cell>
          <cell r="CNB31">
            <v>1.3328667185498768</v>
          </cell>
          <cell r="CNC31">
            <v>1.2091276031594766</v>
          </cell>
          <cell r="CND31">
            <v>1.3142450099932579</v>
          </cell>
          <cell r="CNE31">
            <v>1.3060920669321523</v>
          </cell>
          <cell r="CNF31">
            <v>1.3370487506148143</v>
          </cell>
          <cell r="CNG31">
            <v>1.3983107679765208</v>
          </cell>
          <cell r="CNH31">
            <v>1.2574431276169911</v>
          </cell>
          <cell r="CNI31">
            <v>1.2129730664035951</v>
          </cell>
          <cell r="CNJ31">
            <v>1.3801545662258383</v>
          </cell>
          <cell r="CNK31">
            <v>1.1271338575660037</v>
          </cell>
          <cell r="CNL31">
            <v>1.1687071518620782</v>
          </cell>
          <cell r="CNM31">
            <v>1.2749625239976685</v>
          </cell>
          <cell r="CNN31">
            <v>1.2781620286400108</v>
          </cell>
          <cell r="CNO31">
            <v>1.2665304064085436</v>
          </cell>
          <cell r="CNP31">
            <v>1.2965220535984374</v>
          </cell>
          <cell r="CNQ31">
            <v>1.4064003701461996</v>
          </cell>
          <cell r="CNR31">
            <v>1.1613359207198894</v>
          </cell>
          <cell r="CNS31">
            <v>1.252868475072197</v>
          </cell>
          <cell r="CNT31">
            <v>1.3691852375417706</v>
          </cell>
          <cell r="CNU31">
            <v>1.2793825385788373</v>
          </cell>
          <cell r="CNV31">
            <v>1.2994730516922175</v>
          </cell>
          <cell r="CNW31">
            <v>1.348721396967608</v>
          </cell>
          <cell r="CNX31">
            <v>1.3047318567666422</v>
          </cell>
          <cell r="CNY31">
            <v>1.3726456814623842</v>
          </cell>
          <cell r="CNZ31">
            <v>1.2137206977051487</v>
          </cell>
          <cell r="COA31">
            <v>1.2687176525864432</v>
          </cell>
          <cell r="COB31">
            <v>1.3033299611810742</v>
          </cell>
          <cell r="COC31">
            <v>1.2928186818728222</v>
          </cell>
          <cell r="COD31">
            <v>1.3456838138659815</v>
          </cell>
          <cell r="COE31">
            <v>1.3866305062523567</v>
          </cell>
          <cell r="COF31">
            <v>1.3565751026561088</v>
          </cell>
          <cell r="COG31">
            <v>1.2236460941543421</v>
          </cell>
          <cell r="COH31">
            <v>1.3457477772368265</v>
          </cell>
          <cell r="COI31">
            <v>1.254498132887397</v>
          </cell>
          <cell r="COJ31">
            <v>1.429762205675726</v>
          </cell>
          <cell r="COK31">
            <v>1.3210701558987445</v>
          </cell>
          <cell r="COL31">
            <v>1.2388831814597279</v>
          </cell>
          <cell r="COM31">
            <v>1.4073891305521398</v>
          </cell>
          <cell r="CON31">
            <v>1.343047472558851</v>
          </cell>
          <cell r="COO31">
            <v>1.3658310134646077</v>
          </cell>
          <cell r="COP31">
            <v>1.3036430631282609</v>
          </cell>
          <cell r="COQ31">
            <v>1.221712628661288</v>
          </cell>
          <cell r="COR31">
            <v>1.329225254009835</v>
          </cell>
          <cell r="COS31">
            <v>1.2749805498350308</v>
          </cell>
          <cell r="COT31">
            <v>1.3438265020962519</v>
          </cell>
          <cell r="COU31">
            <v>1.327459264897751</v>
          </cell>
          <cell r="COV31">
            <v>1.2883885871669443</v>
          </cell>
          <cell r="COW31">
            <v>1.2851495974252194</v>
          </cell>
          <cell r="COX31">
            <v>1.3105519226226163</v>
          </cell>
          <cell r="COY31">
            <v>1.2519583484381531</v>
          </cell>
          <cell r="COZ31">
            <v>1.4765622393657611</v>
          </cell>
          <cell r="CPA31">
            <v>1.2481275000798644</v>
          </cell>
          <cell r="CPB31">
            <v>1.1988352987254609</v>
          </cell>
          <cell r="CPC31">
            <v>1.3621845609257992</v>
          </cell>
          <cell r="CPD31">
            <v>1.4831945937098385</v>
          </cell>
          <cell r="CPE31">
            <v>1.299947346349019</v>
          </cell>
          <cell r="CPF31">
            <v>1.2719443550048877</v>
          </cell>
          <cell r="CPG31">
            <v>1.0762039005828785</v>
          </cell>
          <cell r="CPH31">
            <v>1.2980956838512578</v>
          </cell>
          <cell r="CPI31">
            <v>1.3993772285948849</v>
          </cell>
          <cell r="CPJ31">
            <v>1.1840625385340651</v>
          </cell>
          <cell r="CPK31">
            <v>1.3170380050666293</v>
          </cell>
          <cell r="CPL31">
            <v>1.3326296315440711</v>
          </cell>
          <cell r="CPM31">
            <v>1.227882942513286</v>
          </cell>
          <cell r="CPN31">
            <v>1.4326398199197936</v>
          </cell>
          <cell r="CPO31">
            <v>1.2679595988686423</v>
          </cell>
          <cell r="CPP31">
            <v>1.2536053686708208</v>
          </cell>
          <cell r="CPQ31">
            <v>1.3452304290589718</v>
          </cell>
          <cell r="CPR31">
            <v>1.2698706746699042</v>
          </cell>
          <cell r="CPS31">
            <v>1.2021889546125526</v>
          </cell>
          <cell r="CPT31">
            <v>1.3816450388542183</v>
          </cell>
          <cell r="CPU31">
            <v>1.2852297513383735</v>
          </cell>
          <cell r="CPV31">
            <v>1.2872965677755466</v>
          </cell>
          <cell r="CPW31">
            <v>1.3977397826538585</v>
          </cell>
          <cell r="CPX31">
            <v>1.2952951437983546</v>
          </cell>
          <cell r="CPY31">
            <v>1.2963537691240996</v>
          </cell>
          <cell r="CPZ31">
            <v>1.1958532413785881</v>
          </cell>
          <cell r="CQA31">
            <v>1.3070151533198233</v>
          </cell>
          <cell r="CQB31">
            <v>1.3099109066342527</v>
          </cell>
          <cell r="CQC31">
            <v>1.1533029565343433</v>
          </cell>
          <cell r="CQD31">
            <v>1.4237290476845308</v>
          </cell>
          <cell r="CQE31">
            <v>1.3241947783794192</v>
          </cell>
          <cell r="CQF31">
            <v>1.171018447355447</v>
          </cell>
          <cell r="CQG31">
            <v>1.2074295001909399</v>
          </cell>
          <cell r="CQH31">
            <v>1.3300536865133161</v>
          </cell>
          <cell r="CQI31">
            <v>1.3035225243002375</v>
          </cell>
          <cell r="CQJ31">
            <v>1.4249969432259166</v>
          </cell>
          <cell r="CQK31">
            <v>1.2866812072764762</v>
          </cell>
          <cell r="CQL31">
            <v>1.3845195464885662</v>
          </cell>
          <cell r="CQM31">
            <v>1.3082970767952244</v>
          </cell>
          <cell r="CQN31">
            <v>1.1991580422028976</v>
          </cell>
          <cell r="CQO31">
            <v>1.3152457660384409</v>
          </cell>
          <cell r="CQP31">
            <v>1.262901243495101</v>
          </cell>
          <cell r="CQQ31">
            <v>1.3483696033893797</v>
          </cell>
          <cell r="CQR31">
            <v>1.2149542525718999</v>
          </cell>
          <cell r="CQS31">
            <v>1.263752998487071</v>
          </cell>
          <cell r="CQT31">
            <v>1.2113642491741354</v>
          </cell>
          <cell r="CQU31">
            <v>1.38685453817714</v>
          </cell>
          <cell r="CQV31">
            <v>1.1659034541533813</v>
          </cell>
          <cell r="CQW31">
            <v>1.2459608443340016</v>
          </cell>
          <cell r="CQX31">
            <v>1.2782452513568843</v>
          </cell>
          <cell r="CQY31">
            <v>1.2822983024174701</v>
          </cell>
          <cell r="CQZ31">
            <v>1.2755809474309547</v>
          </cell>
          <cell r="CRA31">
            <v>1.3222432431108668</v>
          </cell>
          <cell r="CRB31">
            <v>1.2427743268504514</v>
          </cell>
          <cell r="CRC31">
            <v>1.2556232375687788</v>
          </cell>
          <cell r="CRD31">
            <v>1.3988600695938973</v>
          </cell>
          <cell r="CRE31">
            <v>1.4441135967499026</v>
          </cell>
          <cell r="CRF31">
            <v>1.2094718518855596</v>
          </cell>
          <cell r="CRG31">
            <v>1.2608141871022733</v>
          </cell>
          <cell r="CRH31">
            <v>1.4286779870350907</v>
          </cell>
          <cell r="CRI31">
            <v>1.3236827056277012</v>
          </cell>
          <cell r="CRJ31">
            <v>-6.7775960719854228E-2</v>
          </cell>
          <cell r="DKP31">
            <v>-7.881241255664613E-2</v>
          </cell>
          <cell r="DKQ31">
            <v>-8.1713445762879491E-2</v>
          </cell>
          <cell r="DKR31">
            <v>-8.2258028440759662E-2</v>
          </cell>
          <cell r="DKS31">
            <v>-5.5645199941669062E-2</v>
          </cell>
          <cell r="DKT31">
            <v>-4.9734910093180124E-2</v>
          </cell>
          <cell r="DKU31">
            <v>-8.7590598841953138E-2</v>
          </cell>
          <cell r="DKV31">
            <v>-6.4393412945770112E-2</v>
          </cell>
          <cell r="DKW31">
            <v>-4.9158720481393241E-2</v>
          </cell>
          <cell r="DKX31">
            <v>-6.7234322703884658E-2</v>
          </cell>
          <cell r="DKY31">
            <v>-7.2234155976888731E-2</v>
          </cell>
          <cell r="DKZ31">
            <v>-7.4728909550917863E-2</v>
          </cell>
          <cell r="DLA31">
            <v>-0.11239676456954717</v>
          </cell>
          <cell r="DLB31">
            <v>-0.12922704265374929</v>
          </cell>
          <cell r="DLC31">
            <v>-9.7765422754276854E-2</v>
          </cell>
          <cell r="DLD31">
            <v>-0.10133786393545588</v>
          </cell>
          <cell r="DLE31">
            <v>-8.2990602043404749E-2</v>
          </cell>
          <cell r="DLF31">
            <v>-7.7515476971019959E-2</v>
          </cell>
          <cell r="DLG31">
            <v>-9.2582305503194309E-2</v>
          </cell>
          <cell r="DLH31">
            <v>-5.9803775033808168E-2</v>
          </cell>
          <cell r="DLI31">
            <v>-6.926462630653378E-2</v>
          </cell>
          <cell r="DLJ31">
            <v>-8.9764049734073065E-2</v>
          </cell>
          <cell r="DLK31">
            <v>-7.8913505095011729E-2</v>
          </cell>
          <cell r="DLL31">
            <v>-0.11477431101527222</v>
          </cell>
          <cell r="DLM31">
            <v>-8.937221938287182E-2</v>
          </cell>
          <cell r="DLN31">
            <v>-6.4573767151636305E-2</v>
          </cell>
          <cell r="DLO31">
            <v>-8.4115014027803192E-2</v>
          </cell>
          <cell r="DLP31">
            <v>-0.10737266093316798</v>
          </cell>
          <cell r="DLQ31">
            <v>-6.0058046531251123E-2</v>
          </cell>
          <cell r="DLR31">
            <v>-6.8394542843273676E-2</v>
          </cell>
          <cell r="DLS31">
            <v>-9.5498422074875272E-2</v>
          </cell>
          <cell r="DLT31">
            <v>-8.2876212100866126E-2</v>
          </cell>
          <cell r="DLU31">
            <v>-0.14095814787041727</v>
          </cell>
          <cell r="DLV31">
            <v>-9.6187874996753103E-2</v>
          </cell>
          <cell r="DLW31">
            <v>-7.603029588356007E-2</v>
          </cell>
          <cell r="DLX31">
            <v>-0.10288566126523638</v>
          </cell>
          <cell r="DLY31">
            <v>-0.10395861067035461</v>
          </cell>
          <cell r="DLZ31">
            <v>-5.549089814979432E-2</v>
          </cell>
          <cell r="DMA31">
            <v>-8.2237915212658039E-2</v>
          </cell>
          <cell r="DMB31">
            <v>-9.6029819110925022E-2</v>
          </cell>
          <cell r="DMC31">
            <v>-9.1730400574098883E-2</v>
          </cell>
          <cell r="DMD31">
            <v>-9.7511415945357102E-2</v>
          </cell>
          <cell r="DME31">
            <v>-9.5334589316326213E-2</v>
          </cell>
          <cell r="DMF31">
            <v>-5.579106679769047E-2</v>
          </cell>
          <cell r="DMG31">
            <v>-5.9408037139673527E-2</v>
          </cell>
          <cell r="DMH31">
            <v>-8.5548208019440297E-2</v>
          </cell>
          <cell r="DMI31">
            <v>-6.0444366791961177E-2</v>
          </cell>
          <cell r="DMJ31">
            <v>-9.6730006461578893E-2</v>
          </cell>
          <cell r="DMK31">
            <v>-6.9471003934572909E-2</v>
          </cell>
          <cell r="DML31">
            <v>-4.3092438267993152E-2</v>
          </cell>
          <cell r="DMM31">
            <v>-5.5961260948209746E-2</v>
          </cell>
          <cell r="DMN31">
            <v>-8.7297319967312284E-2</v>
          </cell>
          <cell r="DMO31">
            <v>-7.1835838699843516E-2</v>
          </cell>
          <cell r="DMP31">
            <v>-0.13096866940063809</v>
          </cell>
          <cell r="DMQ31">
            <v>-6.7807287294681898E-2</v>
          </cell>
          <cell r="DMR31">
            <v>-9.2985008278147444E-2</v>
          </cell>
          <cell r="DMS31">
            <v>-4.6961477643855977E-2</v>
          </cell>
          <cell r="DMT31">
            <v>-9.5783969331437707E-2</v>
          </cell>
          <cell r="DMU31">
            <v>-8.0928505106768023E-2</v>
          </cell>
          <cell r="DMV31">
            <v>-6.9523514800408415E-2</v>
          </cell>
          <cell r="DMW31">
            <v>-6.2240534395894595E-2</v>
          </cell>
          <cell r="DMX31">
            <v>-0.11558895827135335</v>
          </cell>
          <cell r="DMY31">
            <v>-3.6579649980784723E-2</v>
          </cell>
          <cell r="DMZ31">
            <v>-6.8002851231192318E-2</v>
          </cell>
          <cell r="DNA31">
            <v>-0.1025607823960759</v>
          </cell>
          <cell r="DNB31">
            <v>-0.10496341150328384</v>
          </cell>
          <cell r="DNC31">
            <v>-6.8744913940251756E-2</v>
          </cell>
          <cell r="DND31">
            <v>-0.10140679824724264</v>
          </cell>
          <cell r="DNE31">
            <v>-0.10647971527440267</v>
          </cell>
          <cell r="DNF31">
            <v>-5.7979130185493694E-2</v>
          </cell>
          <cell r="DNG31">
            <v>-6.5434990420910638E-2</v>
          </cell>
          <cell r="DNH31">
            <v>-5.8138628087408127E-2</v>
          </cell>
          <cell r="DNI31">
            <v>-9.9918785143306793E-2</v>
          </cell>
          <cell r="DNJ31">
            <v>-9.9633674333955535E-2</v>
          </cell>
          <cell r="DNK31">
            <v>-0.13101784240810083</v>
          </cell>
          <cell r="DNL31">
            <v>-0.1139030565623301</v>
          </cell>
          <cell r="DNM31">
            <v>-7.3508155083757035E-2</v>
          </cell>
          <cell r="DNN31">
            <v>-8.4037925409757963E-2</v>
          </cell>
          <cell r="DNO31">
            <v>-8.2747267374301783E-2</v>
          </cell>
          <cell r="DNP31">
            <v>-9.6769425997222491E-2</v>
          </cell>
          <cell r="DNQ31">
            <v>-6.688748221942574E-2</v>
          </cell>
          <cell r="DNR31">
            <v>-9.4486308301481955E-2</v>
          </cell>
          <cell r="DNS31">
            <v>-8.4071695486557588E-2</v>
          </cell>
          <cell r="DNT31">
            <v>-8.1489200910282375E-2</v>
          </cell>
          <cell r="DNU31">
            <v>-0.11498456409849878</v>
          </cell>
          <cell r="DNV31">
            <v>-6.864566403302147E-2</v>
          </cell>
          <cell r="DNW31">
            <v>-8.7397223392081905E-2</v>
          </cell>
          <cell r="DNX31">
            <v>-7.5726336814494796E-2</v>
          </cell>
          <cell r="DNY31">
            <v>-6.4862567087531076E-2</v>
          </cell>
          <cell r="DNZ31">
            <v>-6.4185723200350361E-2</v>
          </cell>
          <cell r="DOA31">
            <v>-0.11411364935081199</v>
          </cell>
          <cell r="DOB31">
            <v>-9.8328958705431818E-2</v>
          </cell>
          <cell r="DOC31">
            <v>-8.7217032680650883E-2</v>
          </cell>
          <cell r="DOD31">
            <v>-6.0526845935167814E-2</v>
          </cell>
          <cell r="DOE31">
            <v>-0.11964544621065211</v>
          </cell>
          <cell r="DOF31">
            <v>-0.10690779831171154</v>
          </cell>
          <cell r="DOG31">
            <v>-9.3215373379009217E-2</v>
          </cell>
          <cell r="DOH31">
            <v>-5.9072755711083919E-2</v>
          </cell>
          <cell r="DOI31">
            <v>-0.11410135978652124</v>
          </cell>
          <cell r="DOJ31">
            <v>-4.7543376414407319E-2</v>
          </cell>
          <cell r="DOK31">
            <v>-8.8691541027737394E-2</v>
          </cell>
          <cell r="DOL31">
            <v>-7.6108443817122923E-2</v>
          </cell>
          <cell r="DOM31">
            <v>-8.2673260319117522E-2</v>
          </cell>
          <cell r="DON31">
            <v>-6.223186323057972E-2</v>
          </cell>
          <cell r="DOO31">
            <v>-8.4931883207801651E-2</v>
          </cell>
          <cell r="DOP31">
            <v>-4.7707848359113347E-2</v>
          </cell>
          <cell r="DOQ31">
            <v>-6.5322310302562733E-2</v>
          </cell>
          <cell r="DOR31">
            <v>-3.820091998831391E-2</v>
          </cell>
          <cell r="DOS31">
            <v>-7.6603309220871427E-2</v>
          </cell>
          <cell r="DOT31">
            <v>-0.10556578015637134</v>
          </cell>
          <cell r="DOU31">
            <v>-8.7027333334666238E-2</v>
          </cell>
          <cell r="DOV31">
            <v>-0.10680312881206866</v>
          </cell>
          <cell r="DOW31">
            <v>-7.2934779332244334E-2</v>
          </cell>
          <cell r="DOX31">
            <v>-8.9825052320877466E-2</v>
          </cell>
          <cell r="DOY31">
            <v>-8.2200478221221618E-2</v>
          </cell>
          <cell r="DOZ31">
            <v>-0.10004692079257328</v>
          </cell>
          <cell r="DPA31">
            <v>-7.9666828191293684E-2</v>
          </cell>
          <cell r="DPB31">
            <v>-9.3100099028634406E-2</v>
          </cell>
          <cell r="DPC31">
            <v>-0.10510958103093268</v>
          </cell>
          <cell r="DPD31">
            <v>-6.2827356214901972E-2</v>
          </cell>
          <cell r="DPE31">
            <v>-7.0026904704717202E-2</v>
          </cell>
          <cell r="DPF31">
            <v>-4.134228035654812E-2</v>
          </cell>
          <cell r="DPG31">
            <v>-8.8405642486219224E-2</v>
          </cell>
          <cell r="DPH31">
            <v>-3.5859453445259121E-2</v>
          </cell>
          <cell r="DPI31">
            <v>-6.6524612260542682E-2</v>
          </cell>
          <cell r="DPJ31">
            <v>-0.12734217288567817</v>
          </cell>
          <cell r="DPK31">
            <v>-9.6585265398769868E-2</v>
          </cell>
          <cell r="DPL31">
            <v>-7.4977172182384422E-2</v>
          </cell>
          <cell r="DPM31">
            <v>-7.8116298679373516E-2</v>
          </cell>
          <cell r="DPN31">
            <v>-8.324523933781508E-2</v>
          </cell>
          <cell r="DPO31">
            <v>-7.0327266677813374E-2</v>
          </cell>
          <cell r="DPP31">
            <v>-0.11156772064890408</v>
          </cell>
          <cell r="DPQ31">
            <v>-8.8056810522216589E-2</v>
          </cell>
          <cell r="DPR31">
            <v>-5.5126494750701034E-2</v>
          </cell>
          <cell r="DPS31">
            <v>-7.9142339647306104E-2</v>
          </cell>
          <cell r="DPT31">
            <v>-7.7375057018970864E-2</v>
          </cell>
          <cell r="DPU31">
            <v>-4.1563803153118868E-2</v>
          </cell>
          <cell r="DPV31">
            <v>-9.9123849275822074E-2</v>
          </cell>
          <cell r="DPW31">
            <v>-0.10580034994520274</v>
          </cell>
          <cell r="DPX31">
            <v>-7.291633599784629E-2</v>
          </cell>
          <cell r="DPY31">
            <v>-7.0155998818097073E-2</v>
          </cell>
          <cell r="DPZ31">
            <v>-7.7416950478446031E-2</v>
          </cell>
          <cell r="DQA31">
            <v>-4.4527005499324146E-2</v>
          </cell>
          <cell r="DQB31">
            <v>-9.1005258817917142E-2</v>
          </cell>
          <cell r="DQC31">
            <v>-0.10532340152832567</v>
          </cell>
          <cell r="DQD31">
            <v>-7.2469660723794099E-2</v>
          </cell>
          <cell r="DQE31">
            <v>-7.3652203553055129E-2</v>
          </cell>
          <cell r="DQF31">
            <v>-0.11534970502140734</v>
          </cell>
          <cell r="DQG31">
            <v>-8.436493487308265E-2</v>
          </cell>
          <cell r="DQH31">
            <v>-0.11757653782740993</v>
          </cell>
          <cell r="DQI31">
            <v>-9.506098725924636E-2</v>
          </cell>
          <cell r="DQJ31">
            <v>-9.8980497831184872E-2</v>
          </cell>
          <cell r="DQK31">
            <v>-8.2872785569837515E-2</v>
          </cell>
          <cell r="DQL31">
            <v>-6.9440343456641476E-2</v>
          </cell>
          <cell r="DQM31">
            <v>-7.9476013132444276E-2</v>
          </cell>
          <cell r="DQN31">
            <v>-5.2994470193973804E-2</v>
          </cell>
          <cell r="DQO31">
            <v>-6.9927940649228734E-2</v>
          </cell>
          <cell r="DQP31">
            <v>-5.7631248841189267E-2</v>
          </cell>
          <cell r="DQQ31">
            <v>-0.10492953275689829</v>
          </cell>
          <cell r="DQR31">
            <v>-1.1983416185091139E-2</v>
          </cell>
          <cell r="DQS31">
            <v>-7.7621955685920646E-2</v>
          </cell>
          <cell r="DQT31">
            <v>-7.6642851623579339E-2</v>
          </cell>
          <cell r="DQU31">
            <v>-0.11519419770885979</v>
          </cell>
          <cell r="DQV31">
            <v>-6.0358477632956965E-2</v>
          </cell>
          <cell r="DQW31">
            <v>-7.7718790718790703E-2</v>
          </cell>
          <cell r="DQX31">
            <v>-8.7906993305257336E-2</v>
          </cell>
          <cell r="DQY31">
            <v>-6.341650640286213E-2</v>
          </cell>
          <cell r="DQZ31">
            <v>-0.10602380820833461</v>
          </cell>
          <cell r="DRA31">
            <v>-7.6640388414438293E-2</v>
          </cell>
          <cell r="DRB31">
            <v>-9.7675951450114346E-2</v>
          </cell>
          <cell r="DRC31">
            <v>-6.6785157799905889E-2</v>
          </cell>
          <cell r="DRD31">
            <v>-7.3112261960670638E-2</v>
          </cell>
          <cell r="DRE31">
            <v>-6.3272191637975622E-2</v>
          </cell>
          <cell r="DRF31">
            <v>-9.5997203562323982E-2</v>
          </cell>
          <cell r="DRG31">
            <v>-0.11689568089642803</v>
          </cell>
          <cell r="DRH31">
            <v>-7.2494036233130471E-2</v>
          </cell>
          <cell r="DRI31">
            <v>-4.0450947578885475E-2</v>
          </cell>
          <cell r="DRJ31">
            <v>-6.3848047444959657E-2</v>
          </cell>
          <cell r="DRK31">
            <v>-4.6081140138587759E-2</v>
          </cell>
          <cell r="DRL31">
            <v>-5.8971111175804343E-2</v>
          </cell>
          <cell r="DRM31">
            <v>-9.9316401537638765E-2</v>
          </cell>
          <cell r="DRN31">
            <v>-7.9232895594944369E-2</v>
          </cell>
          <cell r="DRO31">
            <v>-0.11672674258222235</v>
          </cell>
          <cell r="DRP31">
            <v>-9.2283282600964259E-2</v>
          </cell>
          <cell r="DRQ31">
            <v>-5.6564309859600315E-2</v>
          </cell>
          <cell r="DRR31">
            <v>-9.8901199912427379E-2</v>
          </cell>
          <cell r="DRS31">
            <v>-8.0559259169359049E-2</v>
          </cell>
          <cell r="DRT31">
            <v>-0.12249966412377744</v>
          </cell>
          <cell r="DRU31">
            <v>-5.0065789353603431E-2</v>
          </cell>
          <cell r="DRV31">
            <v>-0.10786599846009733</v>
          </cell>
          <cell r="DRW31">
            <v>-9.9094619676644763E-2</v>
          </cell>
          <cell r="DRX31">
            <v>-4.5890604344406713E-2</v>
          </cell>
          <cell r="DRY31">
            <v>-5.0891561450465576E-2</v>
          </cell>
          <cell r="DRZ31">
            <v>-4.4091996253615956E-2</v>
          </cell>
          <cell r="DSA31">
            <v>-9.2796394065402854E-2</v>
          </cell>
          <cell r="DSB31">
            <v>-7.5068983804879905E-2</v>
          </cell>
          <cell r="DSC31">
            <v>-0.10048127639171869</v>
          </cell>
          <cell r="DSD31">
            <v>-6.1807369934872909E-2</v>
          </cell>
          <cell r="DSE31">
            <v>-4.9472206245471814E-2</v>
          </cell>
          <cell r="DSF31">
            <v>-6.5351519378163275E-2</v>
          </cell>
          <cell r="DSG31">
            <v>-7.5624300692602814E-2</v>
          </cell>
          <cell r="DSH31">
            <v>-9.7352653331752775E-2</v>
          </cell>
          <cell r="DSI31">
            <v>-0.11765426452443001</v>
          </cell>
          <cell r="DSJ31">
            <v>-7.3699475635224068E-2</v>
          </cell>
          <cell r="DSK31">
            <v>-6.884550019649778E-2</v>
          </cell>
          <cell r="DSL31">
            <v>-0.11495205948654301</v>
          </cell>
          <cell r="DSM31">
            <v>-6.1615349775359353E-2</v>
          </cell>
          <cell r="DSN31">
            <v>-0.10414633021534296</v>
          </cell>
          <cell r="DSO31">
            <v>-6.420465844035339E-2</v>
          </cell>
          <cell r="DSP31">
            <v>-6.1938518604289422E-2</v>
          </cell>
          <cell r="DSQ31">
            <v>-6.9602108635575546E-2</v>
          </cell>
          <cell r="DSR31">
            <v>-7.5182471163283984E-2</v>
          </cell>
          <cell r="DSS31">
            <v>-2.8556853347908421E-2</v>
          </cell>
          <cell r="DST31">
            <v>-6.3322432097447229E-2</v>
          </cell>
          <cell r="DSU31">
            <v>-6.9361734738818098E-2</v>
          </cell>
          <cell r="DSV31">
            <v>-0.12017901619220095</v>
          </cell>
          <cell r="DSW31">
            <v>-8.8252087266020643E-2</v>
          </cell>
          <cell r="DSX31">
            <v>-9.6127063702732676E-2</v>
          </cell>
          <cell r="DSY31">
            <v>-9.8965101644687622E-2</v>
          </cell>
          <cell r="DSZ31">
            <v>-4.1356231739648183E-2</v>
          </cell>
          <cell r="DTA31">
            <v>-9.8154922887057836E-2</v>
          </cell>
          <cell r="DTB31">
            <v>-6.3834859682265072E-2</v>
          </cell>
          <cell r="DTC31">
            <v>-5.4475256267547061E-2</v>
          </cell>
          <cell r="DTD31">
            <v>-9.7519161558424272E-2</v>
          </cell>
          <cell r="DTE31">
            <v>-0.10176408434924684</v>
          </cell>
          <cell r="DTF31">
            <v>-4.5562605982730049E-2</v>
          </cell>
          <cell r="DTG31">
            <v>-5.2476950231500542E-2</v>
          </cell>
          <cell r="DTH31">
            <v>-8.8504549292504869E-2</v>
          </cell>
          <cell r="DTI31">
            <v>-8.8941265677872625E-2</v>
          </cell>
          <cell r="DTJ31">
            <v>-9.0674778004617415E-2</v>
          </cell>
          <cell r="DTK31">
            <v>-7.6032354203330862E-2</v>
          </cell>
          <cell r="DTL31">
            <v>-0.11296083157911531</v>
          </cell>
          <cell r="DTM31">
            <v>-5.9066032758756451E-2</v>
          </cell>
          <cell r="DTN31">
            <v>-9.6981106554580657E-2</v>
          </cell>
          <cell r="DTO31">
            <v>-8.9208797236784862E-2</v>
          </cell>
          <cell r="DTP31">
            <v>-5.2378225737095434E-2</v>
          </cell>
          <cell r="DTQ31">
            <v>-6.1685312981923784E-2</v>
          </cell>
          <cell r="DTR31">
            <v>-9.5285563771297641E-2</v>
          </cell>
          <cell r="DTS31">
            <v>-6.7214927386612833E-2</v>
          </cell>
          <cell r="DTT31">
            <v>-8.3189706009506065E-2</v>
          </cell>
          <cell r="DTU31">
            <v>-4.9487683832103273E-2</v>
          </cell>
          <cell r="DTV31">
            <v>-0.11142320891818694</v>
          </cell>
          <cell r="DTW31">
            <v>-4.5222305390082713E-2</v>
          </cell>
          <cell r="DTX31">
            <v>-0.11009315682040956</v>
          </cell>
          <cell r="DTY31">
            <v>-6.3015538729945586E-2</v>
          </cell>
          <cell r="DTZ31">
            <v>-0.1236801729553499</v>
          </cell>
          <cell r="DUA31">
            <v>-9.7502240291382131E-2</v>
          </cell>
          <cell r="DUB31">
            <v>-4.7928883270265947E-2</v>
          </cell>
          <cell r="DUC31">
            <v>-9.0181863682013447E-2</v>
          </cell>
          <cell r="DUD31">
            <v>-6.8640193209682676E-2</v>
          </cell>
          <cell r="DUE31">
            <v>-9.0224892563937897E-2</v>
          </cell>
          <cell r="DUF31">
            <v>-7.6352497484072065E-2</v>
          </cell>
          <cell r="DUG31">
            <v>-0.13479725415067675</v>
          </cell>
          <cell r="DUH31">
            <v>-8.2021335263262565E-2</v>
          </cell>
          <cell r="DUI31">
            <v>-8.7943402356711622E-2</v>
          </cell>
          <cell r="DUJ31">
            <v>-4.5420604425786465E-2</v>
          </cell>
          <cell r="DUK31">
            <v>-5.9416467964629328E-2</v>
          </cell>
          <cell r="DUL31">
            <v>-0.10607917649640929</v>
          </cell>
          <cell r="DUM31">
            <v>-9.7056909148015527E-2</v>
          </cell>
          <cell r="DUN31">
            <v>-9.0195959041380336E-2</v>
          </cell>
          <cell r="DUO31">
            <v>-0.11615934065512842</v>
          </cell>
          <cell r="DUP31">
            <v>-7.0204247009567206E-2</v>
          </cell>
          <cell r="DUQ31">
            <v>-9.7225750530067309E-2</v>
          </cell>
          <cell r="DUR31">
            <v>-9.8768065279597889E-2</v>
          </cell>
          <cell r="DUS31">
            <v>-7.9844096195700515E-2</v>
          </cell>
          <cell r="DUT31">
            <v>-8.8494014566571466E-2</v>
          </cell>
          <cell r="DUU31">
            <v>-6.1427057966307916E-2</v>
          </cell>
          <cell r="DUV31">
            <v>-0.10940129075438661</v>
          </cell>
          <cell r="DUW31">
            <v>-6.9869544725833677E-2</v>
          </cell>
          <cell r="DUX31">
            <v>-7.5419365698665169E-2</v>
          </cell>
          <cell r="DUY31">
            <v>-7.3395058935901578E-2</v>
          </cell>
          <cell r="DUZ31">
            <v>-9.0321087267379835E-2</v>
          </cell>
          <cell r="DVA31">
            <v>-5.792210868642101E-2</v>
          </cell>
          <cell r="DVB31">
            <v>-7.1865548860610542E-2</v>
          </cell>
          <cell r="DVC31">
            <v>-7.167320465725098E-2</v>
          </cell>
          <cell r="DVD31">
            <v>-0.11122221748606846</v>
          </cell>
          <cell r="DVE31">
            <v>-7.1550828788703155E-2</v>
          </cell>
          <cell r="DVF31">
            <v>-0.10289385458212572</v>
          </cell>
          <cell r="DVG31">
            <v>-8.2274143794042215E-2</v>
          </cell>
          <cell r="DVH31">
            <v>-7.3308678644917025E-2</v>
          </cell>
          <cell r="DVI31">
            <v>-9.2400180827492392E-2</v>
          </cell>
          <cell r="DVJ31">
            <v>-9.7680637311352431E-2</v>
          </cell>
          <cell r="DVK31">
            <v>-6.8765835444179302E-2</v>
          </cell>
          <cell r="DVL31">
            <v>-0.10704934014644468</v>
          </cell>
          <cell r="DVM31">
            <v>-6.5077453535770324E-2</v>
          </cell>
          <cell r="DVN31">
            <v>-5.6277360053013238E-2</v>
          </cell>
          <cell r="DVO31">
            <v>-6.8482779472268301E-2</v>
          </cell>
          <cell r="DVP31">
            <v>-6.4037486835702609E-2</v>
          </cell>
          <cell r="DVQ31">
            <v>-0.12323625768780495</v>
          </cell>
          <cell r="DVR31">
            <v>-8.1345319023331017E-2</v>
          </cell>
          <cell r="DVS31">
            <v>-6.6562139395841921E-2</v>
          </cell>
          <cell r="DVT31">
            <v>-3.9925275415498736E-2</v>
          </cell>
          <cell r="DVU31">
            <v>-0.10288475828477303</v>
          </cell>
          <cell r="DVV31">
            <v>-8.0500129332688089E-2</v>
          </cell>
          <cell r="DVW31">
            <v>-0.11843066022276597</v>
          </cell>
          <cell r="DVX31">
            <v>-8.3905285536807664E-2</v>
          </cell>
          <cell r="DVY31">
            <v>-5.6971868906170037E-2</v>
          </cell>
          <cell r="DVZ31">
            <v>-8.6301486577658446E-2</v>
          </cell>
          <cell r="DWA31">
            <v>-7.8456023067751651E-2</v>
          </cell>
          <cell r="DWB31">
            <v>-0.10559768145090541</v>
          </cell>
          <cell r="DWC31">
            <v>-7.36252952792084E-2</v>
          </cell>
          <cell r="DWD31">
            <v>-5.3575492739058234E-2</v>
          </cell>
          <cell r="DWE31">
            <v>-9.6965129143018219E-2</v>
          </cell>
          <cell r="DWF31">
            <v>-0.11060703356959767</v>
          </cell>
          <cell r="DWG31">
            <v>-7.6733523859018146E-2</v>
          </cell>
          <cell r="DWH31">
            <v>-8.3756969444997414E-2</v>
          </cell>
          <cell r="DWI31">
            <v>-8.9503652753076784E-2</v>
          </cell>
          <cell r="DWJ31">
            <v>-3.1746464060209784E-2</v>
          </cell>
          <cell r="DWK31">
            <v>-9.7465646232885492E-2</v>
          </cell>
          <cell r="DWL31">
            <v>-9.1082153143721492E-2</v>
          </cell>
          <cell r="DWM31">
            <v>-9.7618450086434105E-2</v>
          </cell>
          <cell r="DWN31">
            <v>-9.5761948470166294E-2</v>
          </cell>
          <cell r="DWO31">
            <v>-0.1040737973048068</v>
          </cell>
          <cell r="DWP31">
            <v>-9.0577713190521034E-2</v>
          </cell>
          <cell r="DWQ31">
            <v>-7.5908372557535922E-2</v>
          </cell>
          <cell r="DWR31">
            <v>-9.3475507325362125E-2</v>
          </cell>
          <cell r="DWS31">
            <v>-5.8893673465651816E-2</v>
          </cell>
          <cell r="DWT31">
            <v>-0.10004839195832933</v>
          </cell>
          <cell r="DWU31">
            <v>-0.11419005111924398</v>
          </cell>
          <cell r="DWV31">
            <v>-7.1599701946073374E-2</v>
          </cell>
          <cell r="DWW31">
            <v>-4.5800471623155571E-2</v>
          </cell>
          <cell r="DWX31">
            <v>-8.2119274926044011E-2</v>
          </cell>
          <cell r="DWY31">
            <v>-7.1219475560710829E-2</v>
          </cell>
          <cell r="DWZ31">
            <v>-8.4089158101306946E-2</v>
          </cell>
          <cell r="DXA31">
            <v>-7.9406756345439936E-2</v>
          </cell>
          <cell r="DXB31">
            <v>-0.10249413099739488</v>
          </cell>
          <cell r="DXC31">
            <v>-8.7425773333840689E-2</v>
          </cell>
          <cell r="DXD31">
            <v>-6.0515471531508269E-2</v>
          </cell>
          <cell r="DXE31">
            <v>-0.13101499345638837</v>
          </cell>
          <cell r="DXF31">
            <v>-3.3461694642015462E-2</v>
          </cell>
          <cell r="DXG31">
            <v>-7.7407463289657016E-2</v>
          </cell>
          <cell r="DXH31">
            <v>-8.6925809838515944E-2</v>
          </cell>
          <cell r="DXI31">
            <v>-3.6517904921342215E-2</v>
          </cell>
          <cell r="DXJ31">
            <v>-6.6811449824929939E-2</v>
          </cell>
          <cell r="DXK31">
            <v>-6.213022993041907E-2</v>
          </cell>
          <cell r="DXL31">
            <v>-8.731335147801457E-2</v>
          </cell>
          <cell r="DXM31">
            <v>-8.9826747823978342E-2</v>
          </cell>
          <cell r="DXN31">
            <v>-9.5916952978412573E-2</v>
          </cell>
          <cell r="DXO31">
            <v>-4.8852961526006856E-2</v>
          </cell>
          <cell r="DXP31">
            <v>-8.3479301068032405E-2</v>
          </cell>
          <cell r="DXQ31">
            <v>-9.3973153944393178E-2</v>
          </cell>
          <cell r="DXR31">
            <v>-6.3992194304705874E-2</v>
          </cell>
          <cell r="DXS31">
            <v>-9.4178945869324904E-2</v>
          </cell>
          <cell r="DXT31">
            <v>-9.7900645200007533E-2</v>
          </cell>
          <cell r="DXU31">
            <v>-0.10889372074893378</v>
          </cell>
          <cell r="DXV31">
            <v>-8.9056143279398342E-2</v>
          </cell>
          <cell r="DXW31">
            <v>-7.984314837891944E-2</v>
          </cell>
          <cell r="DXX31">
            <v>-0.12314663589247321</v>
          </cell>
          <cell r="DXY31">
            <v>-9.4192375861174862E-2</v>
          </cell>
          <cell r="DXZ31">
            <v>-0.10649577491055186</v>
          </cell>
          <cell r="DYA31">
            <v>-0.10206457271213681</v>
          </cell>
          <cell r="DYB31">
            <v>-5.6564109628757929E-2</v>
          </cell>
          <cell r="DYC31">
            <v>-7.9755896039594987E-2</v>
          </cell>
          <cell r="DYD31">
            <v>-6.3471776574420741E-2</v>
          </cell>
          <cell r="DYE31">
            <v>-9.9312522090630878E-2</v>
          </cell>
          <cell r="DYF31">
            <v>-0.10753968486640275</v>
          </cell>
          <cell r="DYG31">
            <v>-8.1462420877118871E-2</v>
          </cell>
          <cell r="DYH31">
            <v>-8.4921658249287366E-2</v>
          </cell>
          <cell r="DYI31">
            <v>-9.0613910167411951E-2</v>
          </cell>
          <cell r="DYJ31">
            <v>-9.5269613314541188E-2</v>
          </cell>
          <cell r="DYK31">
            <v>-4.4627683830869326E-2</v>
          </cell>
          <cell r="DYL31">
            <v>-6.6792637390728021E-2</v>
          </cell>
          <cell r="DYM31">
            <v>-8.4978581043938212E-2</v>
          </cell>
          <cell r="DYN31">
            <v>-7.6606035072101647E-2</v>
          </cell>
          <cell r="DYO31">
            <v>-6.7174459910088413E-2</v>
          </cell>
          <cell r="DYP31">
            <v>-6.5621584079490272E-2</v>
          </cell>
          <cell r="DYQ31">
            <v>-6.6233845024228799E-2</v>
          </cell>
          <cell r="DYR31">
            <v>-9.9746582401544298E-2</v>
          </cell>
          <cell r="DYS31">
            <v>-0.10903747026578783</v>
          </cell>
          <cell r="DYT31">
            <v>-5.5634715567104587E-2</v>
          </cell>
          <cell r="DYU31">
            <v>-5.1954357971876142E-2</v>
          </cell>
          <cell r="DYV31">
            <v>-8.5029701269811839E-2</v>
          </cell>
          <cell r="DYW31">
            <v>-8.4818238123071474E-2</v>
          </cell>
          <cell r="DYX31">
            <v>-7.6267104957747855E-2</v>
          </cell>
          <cell r="DYY31">
            <v>-5.3083626076710591E-2</v>
          </cell>
          <cell r="DYZ31">
            <v>-8.2145294887046555E-2</v>
          </cell>
          <cell r="DZA31">
            <v>-4.4668692399202334E-2</v>
          </cell>
          <cell r="DZB31">
            <v>-6.2456443973565028E-2</v>
          </cell>
          <cell r="DZC31">
            <v>-7.2339424425124352E-2</v>
          </cell>
          <cell r="DZD31">
            <v>-5.861033828913275E-2</v>
          </cell>
          <cell r="DZE31">
            <v>-0.11965110757624417</v>
          </cell>
          <cell r="DZF31">
            <v>-7.6640234372626265E-2</v>
          </cell>
          <cell r="DZG31">
            <v>-6.163480715387494E-2</v>
          </cell>
          <cell r="DZH31">
            <v>-0.10700630611826023</v>
          </cell>
          <cell r="DZI31">
            <v>-5.9222580982206952E-2</v>
          </cell>
          <cell r="DZJ31">
            <v>-8.1502118256387215E-2</v>
          </cell>
          <cell r="DZK31">
            <v>-3.6901289446375128E-2</v>
          </cell>
          <cell r="DZL31">
            <v>-7.2027246467047862E-2</v>
          </cell>
          <cell r="DZM31">
            <v>-5.535356917203782E-2</v>
          </cell>
          <cell r="DZN31">
            <v>-8.8845093512461643E-2</v>
          </cell>
          <cell r="DZO31">
            <v>-5.6904681102176329E-2</v>
          </cell>
          <cell r="DZP31">
            <v>-8.3959050415406467E-2</v>
          </cell>
          <cell r="DZQ31">
            <v>-8.1951897723583578E-2</v>
          </cell>
          <cell r="DZR31">
            <v>-8.9818445194953606E-2</v>
          </cell>
          <cell r="DZS31">
            <v>-0.10608398726506144</v>
          </cell>
          <cell r="DZT31">
            <v>-6.89774465388589E-2</v>
          </cell>
          <cell r="DZU31">
            <v>-5.726339969815053E-2</v>
          </cell>
          <cell r="DZV31">
            <v>-0.10086104738032105</v>
          </cell>
          <cell r="DZW31">
            <v>-3.6597898109334129E-2</v>
          </cell>
          <cell r="DZX31">
            <v>-4.7318464380975249E-2</v>
          </cell>
          <cell r="DZY31">
            <v>-7.4090917360109393E-2</v>
          </cell>
          <cell r="DZZ31">
            <v>-7.4435099855480469E-2</v>
          </cell>
          <cell r="EAA31">
            <v>-7.1531472108567709E-2</v>
          </cell>
          <cell r="EAB31">
            <v>-7.927139165475508E-2</v>
          </cell>
          <cell r="EAC31">
            <v>-0.10709960858217635</v>
          </cell>
          <cell r="EAD31">
            <v>-4.3661440835157092E-2</v>
          </cell>
          <cell r="EAE31">
            <v>-6.8881552571606983E-2</v>
          </cell>
          <cell r="EAF31">
            <v>-9.8274674088414449E-2</v>
          </cell>
          <cell r="EAG31">
            <v>-7.4756599538702326E-2</v>
          </cell>
          <cell r="EAH31">
            <v>-8.0048726539263079E-2</v>
          </cell>
          <cell r="EAI31">
            <v>-9.2880633803725673E-2</v>
          </cell>
          <cell r="EAJ31">
            <v>-8.1586804597643156E-2</v>
          </cell>
          <cell r="EAK31">
            <v>-9.932343831607858E-2</v>
          </cell>
          <cell r="EAL31">
            <v>-5.7460336420228582E-2</v>
          </cell>
          <cell r="EAM31">
            <v>-7.2626437091678805E-2</v>
          </cell>
          <cell r="EAN31">
            <v>-8.106469137448194E-2</v>
          </cell>
          <cell r="EAO31">
            <v>-7.8535834717491274E-2</v>
          </cell>
          <cell r="EAP31">
            <v>-9.2221298779510977E-2</v>
          </cell>
          <cell r="EAQ31">
            <v>-0.10300724014092268</v>
          </cell>
          <cell r="EAR31">
            <v>-9.5090219207369542E-2</v>
          </cell>
          <cell r="EAS31">
            <v>-6.0112018002850327E-2</v>
          </cell>
          <cell r="EAT31">
            <v>-9.2160212492194984E-2</v>
          </cell>
          <cell r="EAU31">
            <v>-6.9065181270020579E-2</v>
          </cell>
          <cell r="EAV31">
            <v>-0.11436874344401472</v>
          </cell>
          <cell r="EAW31">
            <v>-8.5737711069437464E-2</v>
          </cell>
          <cell r="EAX31">
            <v>-6.4939577487614336E-2</v>
          </cell>
          <cell r="EAY31">
            <v>-0.10847535713382388</v>
          </cell>
          <cell r="EAZ31">
            <v>-9.1367556343538894E-2</v>
          </cell>
          <cell r="EBA31">
            <v>-9.7454415032271244E-2</v>
          </cell>
          <cell r="EBB31">
            <v>-8.134459964095675E-2</v>
          </cell>
          <cell r="EBC31">
            <v>-5.9565524742742675E-2</v>
          </cell>
          <cell r="EBD31">
            <v>-8.7829190437044735E-2</v>
          </cell>
          <cell r="EBE31">
            <v>-7.3849744811705129E-2</v>
          </cell>
          <cell r="EBF31">
            <v>-9.1728381673070167E-2</v>
          </cell>
          <cell r="EBG31">
            <v>-8.7420693283597514E-2</v>
          </cell>
          <cell r="EBH31">
            <v>-7.7154923082083063E-2</v>
          </cell>
          <cell r="EBI31">
            <v>-7.6705544682597257E-2</v>
          </cell>
          <cell r="EBJ31">
            <v>-8.2967058771775543E-2</v>
          </cell>
          <cell r="EBK31">
            <v>-6.7532677666076346E-2</v>
          </cell>
          <cell r="EBL31">
            <v>-0.12669653818576471</v>
          </cell>
          <cell r="EBM31">
            <v>-6.7494815305120359E-2</v>
          </cell>
          <cell r="EBN31">
            <v>-5.4922258862403144E-2</v>
          </cell>
          <cell r="EBO31">
            <v>-9.6238749599993248E-2</v>
          </cell>
          <cell r="EBP31">
            <v>-0.12734255127059849</v>
          </cell>
          <cell r="EBQ31">
            <v>-8.0182823718680851E-2</v>
          </cell>
          <cell r="EBR31">
            <v>-7.2797276155338417E-2</v>
          </cell>
          <cell r="EBS31">
            <v>-2.2103939841722178E-2</v>
          </cell>
          <cell r="EBT31">
            <v>-7.9685908252855459E-2</v>
          </cell>
          <cell r="EBU31">
            <v>-0.10621638719234257</v>
          </cell>
          <cell r="EBV31">
            <v>-5.1027101940540651E-2</v>
          </cell>
          <cell r="EBW31">
            <v>-8.4745936772526897E-2</v>
          </cell>
          <cell r="EBX31">
            <v>-8.8773992793926781E-2</v>
          </cell>
          <cell r="EBY31">
            <v>-6.259101582675751E-2</v>
          </cell>
          <cell r="EBZ31">
            <v>-0.11512674797840797</v>
          </cell>
          <cell r="ECA31">
            <v>-7.2381747878515063E-2</v>
          </cell>
          <cell r="ECB31">
            <v>-6.7966526229056357E-2</v>
          </cell>
          <cell r="ECC31">
            <v>-9.2101870770615504E-2</v>
          </cell>
          <cell r="ECD31">
            <v>-7.2954745657275583E-2</v>
          </cell>
          <cell r="ECE31">
            <v>-5.5846293838009722E-2</v>
          </cell>
          <cell r="ECF31">
            <v>-0.1016939970953515</v>
          </cell>
          <cell r="ECG31">
            <v>-7.6657570887565848E-2</v>
          </cell>
          <cell r="ECH31">
            <v>-7.6841267429401353E-2</v>
          </cell>
          <cell r="ECI31">
            <v>-0.10593358160713065</v>
          </cell>
          <cell r="ECJ31">
            <v>-7.8948206157021472E-2</v>
          </cell>
          <cell r="ECK31">
            <v>-7.922706312987407E-2</v>
          </cell>
          <cell r="ECL31">
            <v>-5.2753794206821594E-2</v>
          </cell>
          <cell r="ECM31">
            <v>-8.2035423416499317E-2</v>
          </cell>
          <cell r="ECN31">
            <v>-8.2798206040107306E-2</v>
          </cell>
          <cell r="ECO31">
            <v>-4.4883965581750958E-2</v>
          </cell>
          <cell r="ECP31">
            <v>-0.11186644173399074</v>
          </cell>
          <cell r="ECQ31">
            <v>-8.6589938055992494E-2</v>
          </cell>
          <cell r="ECR31">
            <v>-4.8752924137807123E-2</v>
          </cell>
          <cell r="ECS31">
            <v>-5.7211314256335757E-2</v>
          </cell>
          <cell r="ECT31">
            <v>-8.8112057201807925E-2</v>
          </cell>
          <cell r="ECU31">
            <v>-8.1231744827254246E-2</v>
          </cell>
          <cell r="ECV31">
            <v>-0.11182845198859724</v>
          </cell>
          <cell r="ECW31">
            <v>-7.7091505190039669E-2</v>
          </cell>
          <cell r="ECX31">
            <v>-0.10143703170475145</v>
          </cell>
          <cell r="ECY31">
            <v>-8.2523332068868555E-2</v>
          </cell>
          <cell r="ECZ31">
            <v>-5.4725068209025E-2</v>
          </cell>
          <cell r="EDA31">
            <v>-8.424810397354951E-2</v>
          </cell>
          <cell r="EDB31">
            <v>-7.1333109384432755E-2</v>
          </cell>
          <cell r="EDC31">
            <v>-9.2660513035322051E-2</v>
          </cell>
          <cell r="EDD31">
            <v>-5.778527232306821E-2</v>
          </cell>
          <cell r="EDE31">
            <v>-7.0639556302464823E-2</v>
          </cell>
          <cell r="EDF31">
            <v>-5.683961434976538E-2</v>
          </cell>
          <cell r="EDG31">
            <v>-0.10306625333742205</v>
          </cell>
          <cell r="EDH31">
            <v>-4.7520072096437806E-2</v>
          </cell>
          <cell r="EDI31">
            <v>-6.6941290691759026E-2</v>
          </cell>
          <cell r="EDJ31">
            <v>-7.4457021903192283E-2</v>
          </cell>
          <cell r="EDK31">
            <v>-7.5553214348871328E-2</v>
          </cell>
          <cell r="EDL31">
            <v>-7.375520634156181E-2</v>
          </cell>
          <cell r="EDM31">
            <v>-8.6046718931718086E-2</v>
          </cell>
          <cell r="EDN31">
            <v>-6.5113475710221913E-2</v>
          </cell>
          <cell r="EDO31">
            <v>-6.8498061606884139E-2</v>
          </cell>
          <cell r="EDP31">
            <v>-0.10530018429172763</v>
          </cell>
          <cell r="EDQ31">
            <v>-0.11656417639638166</v>
          </cell>
          <cell r="EDR31">
            <v>-5.6341129979050532E-2</v>
          </cell>
          <cell r="EDS31">
            <v>-6.9865431570494463E-2</v>
          </cell>
          <cell r="EDT31">
            <v>-0.1140831448278801</v>
          </cell>
          <cell r="EDU31">
            <v>-8.6381239494351461E-2</v>
          </cell>
          <cell r="EDV31">
            <v>146988.9197209269</v>
          </cell>
          <cell r="EDW31">
            <v>19502.516302621658</v>
          </cell>
          <cell r="EDX31">
            <v>12675.616385905305</v>
          </cell>
          <cell r="EDY31">
            <v>283022.81552486279</v>
          </cell>
          <cell r="EDZ31">
            <v>81782.012992445918</v>
          </cell>
          <cell r="EEA31">
            <v>32944.02399818202</v>
          </cell>
          <cell r="EEB31">
            <v>81911.11840594247</v>
          </cell>
          <cell r="EEC31">
            <v>19125.857922222986</v>
          </cell>
          <cell r="EED31">
            <v>191981.68201655668</v>
          </cell>
          <cell r="EEE31">
            <v>12675.616385905305</v>
          </cell>
          <cell r="EEF31">
            <v>27400.717117149543</v>
          </cell>
          <cell r="EEG31">
            <v>223704.21312295183</v>
          </cell>
          <cell r="EEH31">
            <v>37296.330612994541</v>
          </cell>
          <cell r="EEI31">
            <v>31251.021969530877</v>
          </cell>
          <cell r="EEJ31">
            <v>12675.616385905305</v>
          </cell>
          <cell r="EEK31">
            <v>47683.570236158368</v>
          </cell>
          <cell r="EEL31">
            <v>12675.616385905305</v>
          </cell>
          <cell r="EEM31">
            <v>127350.05048697145</v>
          </cell>
          <cell r="EEN31">
            <v>333978.29760399199</v>
          </cell>
          <cell r="EEO31">
            <v>178719.34422099189</v>
          </cell>
          <cell r="EEP31">
            <v>12675.616385905305</v>
          </cell>
          <cell r="EEQ31">
            <v>220356.14512776144</v>
          </cell>
          <cell r="EER31">
            <v>23615.818621055452</v>
          </cell>
          <cell r="EES31">
            <v>158603.12460694893</v>
          </cell>
          <cell r="EET31">
            <v>136903.24055377601</v>
          </cell>
          <cell r="EEU31">
            <v>238791.8912316958</v>
          </cell>
          <cell r="EEV31">
            <v>179863.71895201071</v>
          </cell>
          <cell r="EEW31">
            <v>228900.18593831404</v>
          </cell>
          <cell r="EEX31">
            <v>249834.5537327964</v>
          </cell>
          <cell r="EEY31">
            <v>12675.616385905305</v>
          </cell>
          <cell r="EEZ31">
            <v>36781.795207738483</v>
          </cell>
          <cell r="EFA31">
            <v>12675.616385905305</v>
          </cell>
          <cell r="EFB31">
            <v>43812.033245950726</v>
          </cell>
          <cell r="EFC31">
            <v>139605.20324119614</v>
          </cell>
          <cell r="EFD31">
            <v>13730.739879730661</v>
          </cell>
          <cell r="EFE31">
            <v>217551.99861461937</v>
          </cell>
          <cell r="EFF31">
            <v>12675.616385905305</v>
          </cell>
          <cell r="EFG31">
            <v>255311.34169822052</v>
          </cell>
          <cell r="EFH31">
            <v>125988.08251532727</v>
          </cell>
          <cell r="EFI31">
            <v>12675.616385905305</v>
          </cell>
          <cell r="EFJ31">
            <v>204553.29208231287</v>
          </cell>
          <cell r="EFK31">
            <v>55822.304970952973</v>
          </cell>
          <cell r="EFL31">
            <v>206046.99729858604</v>
          </cell>
          <cell r="EFM31">
            <v>249426.69120405603</v>
          </cell>
          <cell r="EFN31">
            <v>423407.99340001546</v>
          </cell>
          <cell r="EFO31">
            <v>249661.54058462044</v>
          </cell>
          <cell r="EFP31">
            <v>12675.616385905305</v>
          </cell>
          <cell r="EFQ31">
            <v>173505.39681482507</v>
          </cell>
          <cell r="EFR31">
            <v>381679.88852088526</v>
          </cell>
          <cell r="EFS31">
            <v>156334.07747264043</v>
          </cell>
          <cell r="EFT31">
            <v>403946.92892859428</v>
          </cell>
          <cell r="EFU31">
            <v>12675.616385905305</v>
          </cell>
          <cell r="EFV31">
            <v>290782.07728597941</v>
          </cell>
          <cell r="EFW31">
            <v>381620.03260987671</v>
          </cell>
          <cell r="EFX31">
            <v>48434.806971182428</v>
          </cell>
          <cell r="EFY31">
            <v>12675.616385905305</v>
          </cell>
          <cell r="EFZ31">
            <v>164921.93482743768</v>
          </cell>
          <cell r="EGA31">
            <v>137013.60217503944</v>
          </cell>
          <cell r="EGB31">
            <v>18359.979928416167</v>
          </cell>
          <cell r="EGC31">
            <v>230022.98538984839</v>
          </cell>
          <cell r="EGD31">
            <v>12675.616385905305</v>
          </cell>
          <cell r="EGE31">
            <v>177843.52617177411</v>
          </cell>
          <cell r="EGF31">
            <v>223470.03314679756</v>
          </cell>
          <cell r="EGG31">
            <v>261849.97240926098</v>
          </cell>
          <cell r="EGH31">
            <v>12675.616385905305</v>
          </cell>
          <cell r="EGI31">
            <v>12675.616385905305</v>
          </cell>
          <cell r="EGJ31">
            <v>30430.624815467709</v>
          </cell>
          <cell r="EGK31">
            <v>337425.03302005504</v>
          </cell>
          <cell r="EGL31">
            <v>234745.93319737376</v>
          </cell>
          <cell r="EGM31">
            <v>110072.93303867022</v>
          </cell>
          <cell r="EGN31">
            <v>12675.616385905305</v>
          </cell>
          <cell r="EGO31">
            <v>190003.78722748708</v>
          </cell>
          <cell r="EGP31">
            <v>364764.70848055423</v>
          </cell>
          <cell r="EGQ31">
            <v>254007.09088057524</v>
          </cell>
          <cell r="EGR31">
            <v>12675.616385905305</v>
          </cell>
          <cell r="EGS31">
            <v>221818.82165581131</v>
          </cell>
          <cell r="EGT31">
            <v>55780.475351319161</v>
          </cell>
          <cell r="EGU31">
            <v>388164.91109541192</v>
          </cell>
          <cell r="EGV31">
            <v>90915.308798007973</v>
          </cell>
          <cell r="EGW31">
            <v>12675.616385905305</v>
          </cell>
          <cell r="EGX31">
            <v>390545.22950238927</v>
          </cell>
          <cell r="EGY31">
            <v>380310.95650210819</v>
          </cell>
          <cell r="EGZ31">
            <v>254062.23306886214</v>
          </cell>
          <cell r="EHA31">
            <v>221123.3941492064</v>
          </cell>
          <cell r="EHB31">
            <v>12675.616385905305</v>
          </cell>
          <cell r="EHC31">
            <v>202888.6601396742</v>
          </cell>
          <cell r="EHD31">
            <v>98357.852705993326</v>
          </cell>
          <cell r="EHE31">
            <v>25405.972265713906</v>
          </cell>
          <cell r="EHF31">
            <v>66430.916467372852</v>
          </cell>
          <cell r="EHG31">
            <v>12675.616385905305</v>
          </cell>
          <cell r="EHH31">
            <v>520398.50044139358</v>
          </cell>
          <cell r="EHI31">
            <v>12675.616385905305</v>
          </cell>
          <cell r="EHJ31">
            <v>12675.616385905305</v>
          </cell>
          <cell r="EHK31">
            <v>43762.030457945264</v>
          </cell>
          <cell r="EHL31">
            <v>16240.242886230752</v>
          </cell>
          <cell r="EHM31">
            <v>112161.47705083234</v>
          </cell>
          <cell r="EHN31">
            <v>264425.61744475295</v>
          </cell>
          <cell r="EHO31">
            <v>120830.54536676733</v>
          </cell>
          <cell r="EHP31">
            <v>233505.40936170996</v>
          </cell>
          <cell r="EHQ31">
            <v>125879.0424576557</v>
          </cell>
          <cell r="EHR31">
            <v>215762.12028231038</v>
          </cell>
          <cell r="EHS31">
            <v>372132.17341877433</v>
          </cell>
          <cell r="EHT31">
            <v>25412.897741156834</v>
          </cell>
          <cell r="EHU31">
            <v>246715.51966735706</v>
          </cell>
          <cell r="EHV31">
            <v>124093.03662653598</v>
          </cell>
          <cell r="EHW31">
            <v>238161.20131980127</v>
          </cell>
          <cell r="EHX31">
            <v>400809.93251148233</v>
          </cell>
          <cell r="EHY31">
            <v>22957.415701538186</v>
          </cell>
          <cell r="EHZ31">
            <v>12675.616385905305</v>
          </cell>
          <cell r="EIA31">
            <v>36105.485928605296</v>
          </cell>
          <cell r="EIB31">
            <v>246554.06769118161</v>
          </cell>
          <cell r="EIC31">
            <v>291715.14335819107</v>
          </cell>
          <cell r="EID31">
            <v>48104.819260793265</v>
          </cell>
          <cell r="EIE31">
            <v>16385.30487707167</v>
          </cell>
          <cell r="EIF31">
            <v>16555.83065975114</v>
          </cell>
          <cell r="EIG31">
            <v>22376.987336216698</v>
          </cell>
          <cell r="EIH31">
            <v>24460.152062958172</v>
          </cell>
          <cell r="EII31">
            <v>266558.76070567459</v>
          </cell>
          <cell r="EIJ31">
            <v>18477.387528327392</v>
          </cell>
          <cell r="EIK31">
            <v>137916.70381462967</v>
          </cell>
          <cell r="EIL31">
            <v>139154.24668025278</v>
          </cell>
          <cell r="EIM31">
            <v>84314.274567695247</v>
          </cell>
          <cell r="EIN31">
            <v>295322.2848060386</v>
          </cell>
          <cell r="EIO31">
            <v>34201.692099544824</v>
          </cell>
          <cell r="EIP31">
            <v>280572.0980874169</v>
          </cell>
          <cell r="EIQ31">
            <v>29609.755816560279</v>
          </cell>
          <cell r="EIR31">
            <v>159673.79859125221</v>
          </cell>
          <cell r="EIS31">
            <v>20032.013372165122</v>
          </cell>
          <cell r="EIT31">
            <v>402683.90226587455</v>
          </cell>
          <cell r="EIU31">
            <v>268644.5499017539</v>
          </cell>
          <cell r="EIV31">
            <v>12675.616385905305</v>
          </cell>
          <cell r="EIW31">
            <v>12675.616385905305</v>
          </cell>
          <cell r="EIX31">
            <v>114884.42366890935</v>
          </cell>
          <cell r="EIY31">
            <v>12675.616385905305</v>
          </cell>
          <cell r="EIZ31">
            <v>18286.745693906858</v>
          </cell>
          <cell r="EJA31">
            <v>12675.616385905305</v>
          </cell>
          <cell r="EJB31">
            <v>41043.454008863046</v>
          </cell>
          <cell r="EJC31">
            <v>30072.371496000844</v>
          </cell>
          <cell r="EJD31">
            <v>21969.74186360684</v>
          </cell>
          <cell r="EJE31">
            <v>37145.67573710424</v>
          </cell>
          <cell r="EJF31">
            <v>17674.333913273571</v>
          </cell>
          <cell r="EJG31">
            <v>266461.87430254067</v>
          </cell>
          <cell r="EJH31">
            <v>163118.44435184408</v>
          </cell>
          <cell r="EJI31">
            <v>52141.535304044897</v>
          </cell>
          <cell r="EJJ31">
            <v>392887.72656019276</v>
          </cell>
          <cell r="EJK31">
            <v>285885.16089085612</v>
          </cell>
          <cell r="EJL31">
            <v>21594.092419985463</v>
          </cell>
          <cell r="EJM31">
            <v>97559.169109829236</v>
          </cell>
          <cell r="EJN31">
            <v>200398.84164708306</v>
          </cell>
          <cell r="EJO31">
            <v>175891.14081178355</v>
          </cell>
          <cell r="EJP31">
            <v>210224.6117585146</v>
          </cell>
          <cell r="EJQ31">
            <v>12675.616385905305</v>
          </cell>
          <cell r="EJR31">
            <v>136716.61618259348</v>
          </cell>
          <cell r="EJS31">
            <v>240077.45416211983</v>
          </cell>
          <cell r="EJT31">
            <v>260835.32267456106</v>
          </cell>
          <cell r="EJU31">
            <v>345501.14620198071</v>
          </cell>
          <cell r="EJV31">
            <v>297213.2685891891</v>
          </cell>
          <cell r="EJW31">
            <v>39916.582587756369</v>
          </cell>
          <cell r="EJX31">
            <v>32206.204780987991</v>
          </cell>
          <cell r="EJY31">
            <v>265091.47958990908</v>
          </cell>
          <cell r="EJZ31">
            <v>71500.264823285936</v>
          </cell>
          <cell r="EKA31">
            <v>33108.459241260265</v>
          </cell>
          <cell r="EKB31">
            <v>12675.616385905305</v>
          </cell>
          <cell r="EKC31">
            <v>42741.763938290169</v>
          </cell>
          <cell r="EKD31">
            <v>252490.25936395585</v>
          </cell>
          <cell r="EKE31">
            <v>34891.419644574329</v>
          </cell>
          <cell r="EKF31">
            <v>12675.616385905305</v>
          </cell>
          <cell r="EKG31">
            <v>272317.17025242734</v>
          </cell>
          <cell r="EKH31">
            <v>275061.3936318779</v>
          </cell>
          <cell r="EKI31">
            <v>18510.991898398745</v>
          </cell>
          <cell r="EKJ31">
            <v>429045.10372167302</v>
          </cell>
          <cell r="EKK31">
            <v>12675.616385905305</v>
          </cell>
          <cell r="EKL31">
            <v>19852.377823995615</v>
          </cell>
          <cell r="EKM31">
            <v>23213.083860093306</v>
          </cell>
          <cell r="EKN31">
            <v>23814.731709135871</v>
          </cell>
          <cell r="EKO31">
            <v>100757.1480653999</v>
          </cell>
          <cell r="EKP31">
            <v>186414.43145340314</v>
          </cell>
          <cell r="EKQ31">
            <v>12675.616385905305</v>
          </cell>
          <cell r="EKR31">
            <v>383442.76503504143</v>
          </cell>
          <cell r="EKS31">
            <v>125131.84070370247</v>
          </cell>
          <cell r="EKT31">
            <v>97727.085543596448</v>
          </cell>
          <cell r="EKU31">
            <v>12675.616385905305</v>
          </cell>
          <cell r="EKV31">
            <v>333517.46845129778</v>
          </cell>
          <cell r="EKW31">
            <v>38204.865950986561</v>
          </cell>
          <cell r="EKX31">
            <v>12675.616385905305</v>
          </cell>
          <cell r="EKY31">
            <v>186599.37769444147</v>
          </cell>
          <cell r="EKZ31">
            <v>44368.95047138448</v>
          </cell>
          <cell r="ELA31">
            <v>113407.36889196625</v>
          </cell>
          <cell r="ELB31">
            <v>221645.79456171012</v>
          </cell>
          <cell r="ELC31">
            <v>12675.616385905305</v>
          </cell>
          <cell r="ELD31">
            <v>12675.616385905305</v>
          </cell>
          <cell r="ELE31">
            <v>282818.0893427555</v>
          </cell>
          <cell r="ELF31">
            <v>286471.55915415625</v>
          </cell>
          <cell r="ELG31">
            <v>30823.594128439843</v>
          </cell>
          <cell r="ELH31">
            <v>265782.13759009162</v>
          </cell>
          <cell r="ELI31">
            <v>24340.336489812504</v>
          </cell>
          <cell r="ELJ31">
            <v>119614.05124480311</v>
          </cell>
          <cell r="ELK31">
            <v>94104.51441166029</v>
          </cell>
          <cell r="ELL31">
            <v>309244.02778338647</v>
          </cell>
          <cell r="ELM31">
            <v>131700.8256284777</v>
          </cell>
          <cell r="ELN31">
            <v>12675.616385905305</v>
          </cell>
          <cell r="ELO31">
            <v>283288.76431864925</v>
          </cell>
          <cell r="ELP31">
            <v>333005.9319145339</v>
          </cell>
          <cell r="ELQ31">
            <v>117238.02168318117</v>
          </cell>
          <cell r="ELR31">
            <v>45291.25996025309</v>
          </cell>
          <cell r="ELS31">
            <v>257750.8466117963</v>
          </cell>
          <cell r="ELT31">
            <v>72374.740178703942</v>
          </cell>
          <cell r="ELU31">
            <v>115678.04831490607</v>
          </cell>
          <cell r="ELV31">
            <v>348725.8200230517</v>
          </cell>
          <cell r="ELW31">
            <v>12675.616385905305</v>
          </cell>
          <cell r="ELX31">
            <v>12675.616385905305</v>
          </cell>
          <cell r="ELY31">
            <v>245640.93034609745</v>
          </cell>
          <cell r="ELZ31">
            <v>250038.02478163457</v>
          </cell>
          <cell r="EMA31">
            <v>12675.616385905305</v>
          </cell>
          <cell r="EMB31">
            <v>12675.616385905305</v>
          </cell>
          <cell r="EMC31">
            <v>12675.616385905305</v>
          </cell>
          <cell r="EMD31">
            <v>100406.27314042902</v>
          </cell>
          <cell r="EME31">
            <v>107679.4566512556</v>
          </cell>
          <cell r="EMF31">
            <v>65321.676589088398</v>
          </cell>
          <cell r="EMG31">
            <v>73690.311068051349</v>
          </cell>
          <cell r="EMH31">
            <v>12675.616385905305</v>
          </cell>
          <cell r="EMI31">
            <v>28585.59312984033</v>
          </cell>
          <cell r="EMJ31">
            <v>171817.49916135371</v>
          </cell>
          <cell r="EMK31">
            <v>29975.320714985144</v>
          </cell>
          <cell r="EML31">
            <v>313160.1551502237</v>
          </cell>
          <cell r="EMM31">
            <v>341674.07751354517</v>
          </cell>
          <cell r="EMN31">
            <v>37278.381732760157</v>
          </cell>
          <cell r="EMO31">
            <v>41012.118616243257</v>
          </cell>
          <cell r="EMP31">
            <v>78884.276953233231</v>
          </cell>
          <cell r="EMQ31">
            <v>12675.616385905305</v>
          </cell>
          <cell r="EMR31">
            <v>20048.520151304871</v>
          </cell>
          <cell r="EMS31">
            <v>50920.708016567783</v>
          </cell>
          <cell r="EMT31">
            <v>190074.80805108786</v>
          </cell>
          <cell r="EMU31">
            <v>77431.309677125435</v>
          </cell>
          <cell r="EMV31">
            <v>12675.616385905305</v>
          </cell>
          <cell r="EMW31">
            <v>324469.54741692258</v>
          </cell>
          <cell r="EMX31">
            <v>12675.616385905305</v>
          </cell>
          <cell r="EMY31">
            <v>241684.09288846751</v>
          </cell>
          <cell r="EMZ31">
            <v>296185.41430663882</v>
          </cell>
          <cell r="ENA31">
            <v>207850.8339904614</v>
          </cell>
          <cell r="ENB31">
            <v>397826.70386575424</v>
          </cell>
          <cell r="ENC31">
            <v>184796.53215862866</v>
          </cell>
          <cell r="END31">
            <v>192052.09499295035</v>
          </cell>
          <cell r="ENE31">
            <v>371077.19780743017</v>
          </cell>
          <cell r="ENF31">
            <v>38394.454929103595</v>
          </cell>
          <cell r="ENG31">
            <v>198787.71143987236</v>
          </cell>
          <cell r="ENH31">
            <v>19242.450154427097</v>
          </cell>
          <cell r="ENI31">
            <v>22892.246390315009</v>
          </cell>
          <cell r="ENJ31">
            <v>12675.616385905305</v>
          </cell>
          <cell r="ENK31">
            <v>16999.667035754581</v>
          </cell>
          <cell r="ENL31">
            <v>12675.616385905305</v>
          </cell>
          <cell r="ENM31">
            <v>240035.85381465114</v>
          </cell>
          <cell r="ENN31">
            <v>256027.71598449338</v>
          </cell>
          <cell r="ENO31">
            <v>26250.653441386497</v>
          </cell>
          <cell r="ENP31">
            <v>40603.103005004275</v>
          </cell>
          <cell r="ENQ31">
            <v>198781.2575739254</v>
          </cell>
          <cell r="ENR31">
            <v>320449.18820505345</v>
          </cell>
          <cell r="ENS31">
            <v>12675.616385905305</v>
          </cell>
          <cell r="ENT31">
            <v>190367.27382220383</v>
          </cell>
          <cell r="ENU31">
            <v>290856.88322881475</v>
          </cell>
          <cell r="ENV31">
            <v>216204.54081372524</v>
          </cell>
          <cell r="ENW31">
            <v>172907.58662061056</v>
          </cell>
          <cell r="ENX31">
            <v>110287.07523378974</v>
          </cell>
          <cell r="ENY31">
            <v>180552.57929653698</v>
          </cell>
          <cell r="ENZ31">
            <v>31249.793093848399</v>
          </cell>
          <cell r="EOA31">
            <v>13730.739879730661</v>
          </cell>
          <cell r="EOB31">
            <v>12675.616385905305</v>
          </cell>
          <cell r="EOC31">
            <v>258786.79123258844</v>
          </cell>
          <cell r="EOD31">
            <v>176264.93111336493</v>
          </cell>
          <cell r="EOE31">
            <v>38195.764060193986</v>
          </cell>
          <cell r="EOF31">
            <v>202827.98589067697</v>
          </cell>
          <cell r="EOG31">
            <v>184861.11573828396</v>
          </cell>
          <cell r="EOH31">
            <v>269897.92379890842</v>
          </cell>
          <cell r="EOI31">
            <v>236766.62213468223</v>
          </cell>
          <cell r="EOJ31">
            <v>23382.842943651052</v>
          </cell>
          <cell r="EOK31">
            <v>330336.34712681622</v>
          </cell>
          <cell r="EOL31">
            <v>12675.616385905305</v>
          </cell>
          <cell r="EOM31">
            <v>12675.616385905305</v>
          </cell>
          <cell r="EON31">
            <v>19677.144203068205</v>
          </cell>
          <cell r="EOO31">
            <v>317844.67510437331</v>
          </cell>
          <cell r="EOP31">
            <v>311270.70541884645</v>
          </cell>
          <cell r="EOQ31">
            <v>119514.99381137753</v>
          </cell>
          <cell r="EOR31">
            <v>266504.0995468371</v>
          </cell>
          <cell r="EOS31">
            <v>39004.847668813964</v>
          </cell>
          <cell r="EOT31">
            <v>287365.79977057857</v>
          </cell>
          <cell r="EOU31">
            <v>27717.244896636763</v>
          </cell>
          <cell r="EOV31">
            <v>40207.485534778374</v>
          </cell>
          <cell r="EOW31">
            <v>316927.39581950119</v>
          </cell>
          <cell r="EOX31">
            <v>285738.25451467646</v>
          </cell>
          <cell r="EOY31">
            <v>24802.004394976011</v>
          </cell>
          <cell r="EOZ31">
            <v>25260.791483019842</v>
          </cell>
          <cell r="EPA31">
            <v>37160.700319469353</v>
          </cell>
          <cell r="EPB31">
            <v>150198.84012086032</v>
          </cell>
          <cell r="EPC31">
            <v>22071.036368203026</v>
          </cell>
          <cell r="EPD31">
            <v>22697.191283024149</v>
          </cell>
          <cell r="EPE31">
            <v>57899.939896192504</v>
          </cell>
          <cell r="EPF31">
            <v>344926.40673215745</v>
          </cell>
          <cell r="EPG31">
            <v>237013.05459441541</v>
          </cell>
          <cell r="EPH31">
            <v>25146.051058991939</v>
          </cell>
          <cell r="EPI31">
            <v>23709.474796406041</v>
          </cell>
          <cell r="EPJ31">
            <v>58469.617409202176</v>
          </cell>
          <cell r="EPK31">
            <v>12675.616385905305</v>
          </cell>
          <cell r="EPL31">
            <v>230385.70589186056</v>
          </cell>
          <cell r="EPM31">
            <v>12675.616385905305</v>
          </cell>
          <cell r="EPN31">
            <v>21597.655059973498</v>
          </cell>
          <cell r="EPO31">
            <v>12675.616385905305</v>
          </cell>
          <cell r="EPP31">
            <v>357272.17648503598</v>
          </cell>
          <cell r="EPQ31">
            <v>292548.83814852021</v>
          </cell>
          <cell r="EPR31">
            <v>340110.26513586019</v>
          </cell>
          <cell r="EPS31">
            <v>28413.219731524849</v>
          </cell>
          <cell r="EPT31">
            <v>12675.616385905305</v>
          </cell>
          <cell r="EPU31">
            <v>244733.42715479882</v>
          </cell>
          <cell r="EPV31">
            <v>125909.22849008581</v>
          </cell>
          <cell r="EPW31">
            <v>15945.99176174587</v>
          </cell>
          <cell r="EPX31">
            <v>29292.330964578163</v>
          </cell>
          <cell r="EPY31">
            <v>143398.55522110892</v>
          </cell>
          <cell r="EPZ31">
            <v>16294.543778089777</v>
          </cell>
          <cell r="EQA31">
            <v>58271.38466388364</v>
          </cell>
          <cell r="EQB31">
            <v>19363.470000244779</v>
          </cell>
          <cell r="EQC31">
            <v>125449.44711363043</v>
          </cell>
          <cell r="EQD31">
            <v>22030.854520209163</v>
          </cell>
          <cell r="EQE31">
            <v>72524.853362424808</v>
          </cell>
          <cell r="EQF31">
            <v>60690.716582087538</v>
          </cell>
          <cell r="EQG31">
            <v>240867.51906464878</v>
          </cell>
          <cell r="EQH31">
            <v>194192.75983688186</v>
          </cell>
          <cell r="EQI31">
            <v>12675.616385905305</v>
          </cell>
          <cell r="EQJ31">
            <v>34348.787386713091</v>
          </cell>
          <cell r="EQK31">
            <v>52930.580044420036</v>
          </cell>
          <cell r="EQL31">
            <v>12675.616385905305</v>
          </cell>
          <cell r="EQM31">
            <v>397966.91619783227</v>
          </cell>
          <cell r="EQN31">
            <v>12675.616385905305</v>
          </cell>
          <cell r="EQO31">
            <v>253052.15759763168</v>
          </cell>
          <cell r="EQP31">
            <v>278706.55167185242</v>
          </cell>
          <cell r="EQQ31">
            <v>12675.616385905305</v>
          </cell>
          <cell r="EQR31">
            <v>412293.03522261773</v>
          </cell>
          <cell r="EQS31">
            <v>24745.42729400572</v>
          </cell>
          <cell r="EQT31">
            <v>25785.448321780867</v>
          </cell>
          <cell r="EQU31">
            <v>25038.486092968116</v>
          </cell>
          <cell r="EQV31">
            <v>166697.27333820137</v>
          </cell>
          <cell r="EQW31">
            <v>23400.039670675811</v>
          </cell>
          <cell r="EQX31">
            <v>143634.10054058424</v>
          </cell>
          <cell r="EQY31">
            <v>289675.65091353992</v>
          </cell>
          <cell r="EQZ31">
            <v>50707.48925404693</v>
          </cell>
          <cell r="ERA31">
            <v>265115.6339323757</v>
          </cell>
          <cell r="ERB31">
            <v>36139.876838441931</v>
          </cell>
          <cell r="ERC31">
            <v>334970.18758874643</v>
          </cell>
          <cell r="ERD31">
            <v>12675.616385905305</v>
          </cell>
          <cell r="ERE31">
            <v>103324.07447802661</v>
          </cell>
          <cell r="ERF31">
            <v>12675.616385905305</v>
          </cell>
          <cell r="ERG31">
            <v>44512.633259147449</v>
          </cell>
          <cell r="ERH31">
            <v>20057.562948779538</v>
          </cell>
          <cell r="ERI31">
            <v>65028.873165245997</v>
          </cell>
          <cell r="ERJ31">
            <v>34766.753539770434</v>
          </cell>
          <cell r="ERK31">
            <v>158855.075159851</v>
          </cell>
          <cell r="ERL31">
            <v>63540.994172192703</v>
          </cell>
          <cell r="ERM31">
            <v>12675.616385905305</v>
          </cell>
          <cell r="ERN31">
            <v>73285.336467273562</v>
          </cell>
          <cell r="ERO31">
            <v>12675.616385905305</v>
          </cell>
          <cell r="ERP31">
            <v>175843.12265941288</v>
          </cell>
          <cell r="ERQ31">
            <v>12675.616385905305</v>
          </cell>
          <cell r="ERR31">
            <v>12675.616385905305</v>
          </cell>
          <cell r="ERS31">
            <v>21416.37857081688</v>
          </cell>
          <cell r="ERT31">
            <v>237045.84744927014</v>
          </cell>
          <cell r="ERU31">
            <v>363303.78913908103</v>
          </cell>
          <cell r="ERV31">
            <v>12675.616385905305</v>
          </cell>
          <cell r="ERW31">
            <v>322513.74297338817</v>
          </cell>
          <cell r="ERX31">
            <v>347167.65637292416</v>
          </cell>
          <cell r="ERY31">
            <v>193520.6009177386</v>
          </cell>
          <cell r="ERZ31">
            <v>25194.103689092171</v>
          </cell>
          <cell r="ESA31">
            <v>265969.23612273129</v>
          </cell>
          <cell r="ESB31">
            <v>12675.616385905305</v>
          </cell>
          <cell r="ESC31">
            <v>22386.296426700716</v>
          </cell>
          <cell r="ESD31">
            <v>48902.043553119045</v>
          </cell>
          <cell r="ESE31">
            <v>23897.834381600027</v>
          </cell>
          <cell r="ESF31">
            <v>127105.13966551369</v>
          </cell>
          <cell r="ESG31">
            <v>31611.945398866425</v>
          </cell>
          <cell r="ESH31">
            <v>358665.4285233129</v>
          </cell>
          <cell r="ESI31">
            <v>94821.982823382685</v>
          </cell>
          <cell r="ESJ31">
            <v>55762.751713095895</v>
          </cell>
          <cell r="ESK31">
            <v>38879.233178887662</v>
          </cell>
          <cell r="ESL31">
            <v>81083.531953154539</v>
          </cell>
          <cell r="ESM31">
            <v>18168.569269675871</v>
          </cell>
          <cell r="ESN31">
            <v>149692.76292375842</v>
          </cell>
          <cell r="ESO31">
            <v>18893.034261730383</v>
          </cell>
          <cell r="ESP31">
            <v>12675.616385905305</v>
          </cell>
          <cell r="ESQ31">
            <v>288051.46512953535</v>
          </cell>
          <cell r="ESR31">
            <v>28067.193747003326</v>
          </cell>
          <cell r="ESS31">
            <v>217425.45078230565</v>
          </cell>
          <cell r="EST31">
            <v>12675.616385905305</v>
          </cell>
          <cell r="ESU31">
            <v>131164.44997923015</v>
          </cell>
          <cell r="ESV31">
            <v>347995.6817364415</v>
          </cell>
          <cell r="ESW31">
            <v>281632.43467311014</v>
          </cell>
          <cell r="ESX31">
            <v>238359.10733460222</v>
          </cell>
          <cell r="ESY31">
            <v>12675.616385905305</v>
          </cell>
          <cell r="ESZ31">
            <v>21911.808940850311</v>
          </cell>
          <cell r="ETA31">
            <v>30799.220856536249</v>
          </cell>
          <cell r="ETB31">
            <v>139331.98982346905</v>
          </cell>
          <cell r="ETC31">
            <v>269458.84193658124</v>
          </cell>
          <cell r="ETD31">
            <v>192570.97471085293</v>
          </cell>
          <cell r="ETE31">
            <v>335087.50071162701</v>
          </cell>
          <cell r="ETF31">
            <v>50735.269795617787</v>
          </cell>
          <cell r="ETG31">
            <v>153924.59527008474</v>
          </cell>
          <cell r="ETH31">
            <v>12675.616385905305</v>
          </cell>
          <cell r="ETI31">
            <v>297691.30701359455</v>
          </cell>
          <cell r="ETJ31">
            <v>23958.948830274778</v>
          </cell>
          <cell r="ETK31">
            <v>349586.7165601395</v>
          </cell>
          <cell r="ETL31">
            <v>110929.19138343235</v>
          </cell>
          <cell r="ETM31">
            <v>28450.112415908523</v>
          </cell>
          <cell r="ETN31">
            <v>35610.630670905142</v>
          </cell>
          <cell r="ETO31">
            <v>213258.16848064717</v>
          </cell>
          <cell r="ETP31">
            <v>24374.306540026802</v>
          </cell>
          <cell r="ETQ31">
            <v>43928.744990656356</v>
          </cell>
          <cell r="ETR31">
            <v>12675.616385905305</v>
          </cell>
          <cell r="ETS31">
            <v>234847.41179890334</v>
          </cell>
          <cell r="ETT31">
            <v>50821.218360378254</v>
          </cell>
          <cell r="ETU31">
            <v>162101.96934407688</v>
          </cell>
          <cell r="ETV31">
            <v>37373.939709576363</v>
          </cell>
          <cell r="ETW31">
            <v>42263.735416778611</v>
          </cell>
          <cell r="ETX31">
            <v>12675.616385905305</v>
          </cell>
          <cell r="ETY31">
            <v>23427.282425892608</v>
          </cell>
          <cell r="ETZ31">
            <v>116372.98817627237</v>
          </cell>
          <cell r="EUA31">
            <v>269721.9172460878</v>
          </cell>
          <cell r="EUB31">
            <v>12675.616385905305</v>
          </cell>
          <cell r="EUC31">
            <v>12675.616385905305</v>
          </cell>
          <cell r="EUD31">
            <v>166140.40375964157</v>
          </cell>
          <cell r="EUE31">
            <v>31021.418434518491</v>
          </cell>
          <cell r="EUF31">
            <v>197237.90993708107</v>
          </cell>
          <cell r="EUG31">
            <v>204613.74214623414</v>
          </cell>
          <cell r="EUH31">
            <v>197630.98276199508</v>
          </cell>
          <cell r="EUI31">
            <v>24115.313123244079</v>
          </cell>
          <cell r="EUJ31">
            <v>207241.44318448746</v>
          </cell>
          <cell r="EUK31">
            <v>125196.6787573394</v>
          </cell>
          <cell r="EUL31">
            <v>30804.569044255702</v>
          </cell>
          <cell r="EUM31">
            <v>27277.202706511263</v>
          </cell>
          <cell r="EUN31">
            <v>49327.167949235212</v>
          </cell>
          <cell r="EUO31">
            <v>369149.53050190507</v>
          </cell>
          <cell r="EUP31">
            <v>22349.924055757598</v>
          </cell>
          <cell r="EUQ31">
            <v>39985.465307329636</v>
          </cell>
          <cell r="EUR31">
            <v>12675.616385905305</v>
          </cell>
          <cell r="EUS31">
            <v>298340.51772404782</v>
          </cell>
          <cell r="EUT31">
            <v>239043.81042471936</v>
          </cell>
          <cell r="EUU31">
            <v>190411.85894510563</v>
          </cell>
          <cell r="EUV31">
            <v>139162.73455851927</v>
          </cell>
          <cell r="EUW31">
            <v>76485.988639735704</v>
          </cell>
          <cell r="EUX31">
            <v>21887.393148725714</v>
          </cell>
          <cell r="EUY31">
            <v>82478.933229436821</v>
          </cell>
          <cell r="EUZ31">
            <v>20789.230877282036</v>
          </cell>
          <cell r="EVA31">
            <v>81935.540154195231</v>
          </cell>
          <cell r="EVB31">
            <v>189316.46031637429</v>
          </cell>
          <cell r="EVC31">
            <v>282639.69306744798</v>
          </cell>
          <cell r="EVD31">
            <v>388464.55324450991</v>
          </cell>
          <cell r="EVE31">
            <v>234381.25530277813</v>
          </cell>
          <cell r="EVF31">
            <v>15206.401081036574</v>
          </cell>
          <cell r="EVG31">
            <v>200728.98468706917</v>
          </cell>
          <cell r="EVH31">
            <v>12675.616385905305</v>
          </cell>
          <cell r="EVI31">
            <v>23312.766809069897</v>
          </cell>
          <cell r="EVJ31">
            <v>146565.22856707123</v>
          </cell>
          <cell r="EVK31">
            <v>300607.73467755871</v>
          </cell>
          <cell r="EVL31">
            <v>12675.616385905305</v>
          </cell>
          <cell r="EVM31">
            <v>220408.94440061279</v>
          </cell>
          <cell r="EVN31">
            <v>12675.616385905305</v>
          </cell>
          <cell r="EVO31">
            <v>12675.616385905305</v>
          </cell>
          <cell r="EVP31">
            <v>14057.730442908018</v>
          </cell>
          <cell r="EVQ31">
            <v>19475.512757910175</v>
          </cell>
          <cell r="EVR31">
            <v>26608.124102292251</v>
          </cell>
          <cell r="EVS31">
            <v>31515.504442798323</v>
          </cell>
          <cell r="EVT31">
            <v>31035.739804549939</v>
          </cell>
          <cell r="EVU31">
            <v>351778.4302745543</v>
          </cell>
          <cell r="EVV31">
            <v>325068.88749881904</v>
          </cell>
          <cell r="EVW31">
            <v>115102.8185714514</v>
          </cell>
          <cell r="EVX31">
            <v>415685.4652059066</v>
          </cell>
          <cell r="EVY31">
            <v>230904.81506601436</v>
          </cell>
          <cell r="EVZ31">
            <v>105636.81821750669</v>
          </cell>
          <cell r="EWA31">
            <v>244400.06375853912</v>
          </cell>
          <cell r="EWB31">
            <v>244365.77072844363</v>
          </cell>
          <cell r="EWC31">
            <v>239887.98516963184</v>
          </cell>
          <cell r="EWD31">
            <v>101241.3342232157</v>
          </cell>
          <cell r="EWE31">
            <v>437522.35749638698</v>
          </cell>
          <cell r="EWF31">
            <v>282727.32926147804</v>
          </cell>
          <cell r="EWG31">
            <v>369997.74956512911</v>
          </cell>
          <cell r="EWH31">
            <v>189061.15425058018</v>
          </cell>
          <cell r="EWI31">
            <v>144603.77602382624</v>
          </cell>
          <cell r="EWJ31">
            <v>12675.616385905305</v>
          </cell>
          <cell r="EWK31">
            <v>41841.968176400434</v>
          </cell>
          <cell r="EWL31">
            <v>41559.384628469139</v>
          </cell>
          <cell r="EWM31">
            <v>12675.616385905305</v>
          </cell>
          <cell r="EWN31">
            <v>290790.94689441397</v>
          </cell>
          <cell r="EWO31">
            <v>250046.1134182573</v>
          </cell>
          <cell r="EWP31">
            <v>24604.892974155635</v>
          </cell>
          <cell r="EWQ31">
            <v>112517.86506851851</v>
          </cell>
          <cell r="EWR31">
            <v>12675.616385905305</v>
          </cell>
          <cell r="EWS31">
            <v>12675.616385905305</v>
          </cell>
          <cell r="EWT31">
            <v>21874.197522076523</v>
          </cell>
          <cell r="EWU31">
            <v>28936.729576898106</v>
          </cell>
          <cell r="EWV31">
            <v>296723.90607351169</v>
          </cell>
          <cell r="EWW31">
            <v>305320.92745394347</v>
          </cell>
          <cell r="EWX31">
            <v>21627.963186243302</v>
          </cell>
          <cell r="EWY31">
            <v>21427.962526995292</v>
          </cell>
          <cell r="EWZ31">
            <v>12675.616385905305</v>
          </cell>
          <cell r="EXA31">
            <v>317876.0457071148</v>
          </cell>
        </row>
      </sheetData>
      <sheetData sheetId="1">
        <row r="4">
          <cell r="F4">
            <v>7.6903264172472179</v>
          </cell>
          <cell r="G4">
            <v>7.6898416578251281</v>
          </cell>
          <cell r="H4">
            <v>7.6908863507462906</v>
          </cell>
          <cell r="I4">
            <v>7.6460040813116041</v>
          </cell>
          <cell r="J4">
            <v>7.6318059569850556</v>
          </cell>
          <cell r="K4">
            <v>7.7011160160955692</v>
          </cell>
          <cell r="L4">
            <v>7.6567502199530955</v>
          </cell>
          <cell r="M4">
            <v>7.6273907345156564</v>
          </cell>
          <cell r="N4">
            <v>7.6723193325928083</v>
          </cell>
          <cell r="O4">
            <v>7.6716571886172176</v>
          </cell>
          <cell r="P4">
            <v>7.6764429658824413</v>
          </cell>
          <cell r="Q4">
            <v>7.7516379923581926</v>
          </cell>
          <cell r="R4">
            <v>7.7809887330939951</v>
          </cell>
          <cell r="S4">
            <v>7.7206347539236928</v>
          </cell>
          <cell r="T4">
            <v>7.7274878988451858</v>
          </cell>
          <cell r="U4">
            <v>7.692291673552174</v>
          </cell>
          <cell r="V4">
            <v>7.6817885403495811</v>
          </cell>
          <cell r="W4">
            <v>7.7118068180916337</v>
          </cell>
          <cell r="X4">
            <v>7.6571100816174811</v>
          </cell>
          <cell r="Y4">
            <v>7.6695986307135007</v>
          </cell>
          <cell r="Z4">
            <v>7.7052854266437176</v>
          </cell>
          <cell r="AA4">
            <v>7.6889830600848148</v>
          </cell>
          <cell r="AB4">
            <v>7.7532635280012574</v>
          </cell>
          <cell r="AC4">
            <v>7.7082167262153689</v>
          </cell>
          <cell r="AD4">
            <v>7.6604157585006556</v>
          </cell>
          <cell r="AE4">
            <v>7.705160702355121</v>
          </cell>
          <cell r="AF4">
            <v>7.7519472227267032</v>
          </cell>
          <cell r="AG4">
            <v>7.6550429369929214</v>
          </cell>
          <cell r="AH4">
            <v>7.6731401016769452</v>
          </cell>
          <cell r="AI4">
            <v>7.7162858833880739</v>
          </cell>
          <cell r="AJ4">
            <v>7.6920722351306523</v>
          </cell>
          <cell r="AK4">
            <v>7.8034929424180435</v>
          </cell>
          <cell r="AL4">
            <v>7.7176084862107794</v>
          </cell>
          <cell r="AM4">
            <v>7.6794349858371911</v>
          </cell>
          <cell r="AN4">
            <v>7.7304570952215927</v>
          </cell>
          <cell r="AO4">
            <v>7.7404384767148322</v>
          </cell>
          <cell r="AP4">
            <v>7.639537983141838</v>
          </cell>
          <cell r="AQ4">
            <v>7.6988913801069918</v>
          </cell>
          <cell r="AR4">
            <v>7.7177121340027632</v>
          </cell>
          <cell r="AS4">
            <v>7.7090575495674454</v>
          </cell>
          <cell r="AT4">
            <v>7.7274162561036137</v>
          </cell>
          <cell r="AU4">
            <v>7.7174120262507317</v>
          </cell>
          <cell r="AV4">
            <v>7.6440912498491924</v>
          </cell>
          <cell r="AW4">
            <v>7.6543186539047428</v>
          </cell>
          <cell r="AX4">
            <v>7.7084354026118813</v>
          </cell>
          <cell r="AY4">
            <v>7.6521710691767089</v>
          </cell>
          <cell r="AZ4">
            <v>7.7186484768800518</v>
          </cell>
          <cell r="BA4">
            <v>7.6706349227735799</v>
          </cell>
          <cell r="BB4">
            <v>7.6188874151424475</v>
          </cell>
          <cell r="BC4">
            <v>7.6438178873164073</v>
          </cell>
          <cell r="BD4">
            <v>7.713811042992619</v>
          </cell>
          <cell r="BE4">
            <v>7.6708930819781207</v>
          </cell>
          <cell r="BF4">
            <v>7.7986702410141353</v>
          </cell>
          <cell r="BG4">
            <v>7.6675100130915101</v>
          </cell>
          <cell r="BH4">
            <v>7.7114643095333655</v>
          </cell>
          <cell r="BI4">
            <v>7.6231756830061483</v>
          </cell>
          <cell r="BJ4">
            <v>7.7220034251852026</v>
          </cell>
          <cell r="BK4">
            <v>7.6894891438165285</v>
          </cell>
          <cell r="BL4">
            <v>7.6664572662474804</v>
          </cell>
          <cell r="BM4">
            <v>7.6544639466732782</v>
          </cell>
          <cell r="BN4">
            <v>7.7548262957062182</v>
          </cell>
          <cell r="BO4">
            <v>7.6073512362302234</v>
          </cell>
          <cell r="BP4">
            <v>7.6702505276210733</v>
          </cell>
          <cell r="BQ4">
            <v>7.7418156293766538</v>
          </cell>
          <cell r="BR4">
            <v>7.7344429196956312</v>
          </cell>
          <cell r="BS4">
            <v>7.6649636476656644</v>
          </cell>
          <cell r="BT4">
            <v>7.7276201380633509</v>
          </cell>
          <cell r="BU4">
            <v>7.7510530111590006</v>
          </cell>
          <cell r="BV4">
            <v>7.6479432181251665</v>
          </cell>
          <cell r="BW4">
            <v>7.6654925301944186</v>
          </cell>
          <cell r="BX4">
            <v>7.6446172205750642</v>
          </cell>
          <cell r="BY4">
            <v>7.7321184460401193</v>
          </cell>
          <cell r="BZ4">
            <v>7.7336232719653717</v>
          </cell>
          <cell r="CA4">
            <v>7.7931578388277751</v>
          </cell>
          <cell r="CB4">
            <v>7.7515921686347378</v>
          </cell>
          <cell r="CC4">
            <v>7.6792602157109586</v>
          </cell>
          <cell r="CD4">
            <v>7.694529933061049</v>
          </cell>
          <cell r="CE4">
            <v>7.699597814463031</v>
          </cell>
          <cell r="CF4">
            <v>7.7243536094406382</v>
          </cell>
          <cell r="CG4">
            <v>7.6614004682824284</v>
          </cell>
          <cell r="CH4">
            <v>7.7257922816825193</v>
          </cell>
          <cell r="CI4">
            <v>7.701259729056158</v>
          </cell>
          <cell r="CJ4">
            <v>7.6963226185802487</v>
          </cell>
          <cell r="CK4">
            <v>7.7684422639019051</v>
          </cell>
          <cell r="CL4">
            <v>7.6647732529290691</v>
          </cell>
          <cell r="CM4">
            <v>7.7034562258773001</v>
          </cell>
          <cell r="CN4">
            <v>7.6785635885548427</v>
          </cell>
          <cell r="CO4">
            <v>7.6575159993300197</v>
          </cell>
          <cell r="CP4">
            <v>7.6567573197958696</v>
          </cell>
          <cell r="CQ4">
            <v>7.7519961565034503</v>
          </cell>
          <cell r="CR4">
            <v>7.7298696668689146</v>
          </cell>
          <cell r="CS4">
            <v>7.7003993904294408</v>
          </cell>
          <cell r="CT4">
            <v>7.649198626449853</v>
          </cell>
          <cell r="CU4">
            <v>7.7626080052741084</v>
          </cell>
          <cell r="CV4">
            <v>7.7381729082121105</v>
          </cell>
          <cell r="CW4">
            <v>7.7128674329987739</v>
          </cell>
          <cell r="CX4">
            <v>7.6489737361420822</v>
          </cell>
          <cell r="CY4">
            <v>7.7530624711098497</v>
          </cell>
          <cell r="CZ4">
            <v>7.6269815704526689</v>
          </cell>
          <cell r="DA4">
            <v>7.7100024172123245</v>
          </cell>
          <cell r="DB4">
            <v>7.6895756181668276</v>
          </cell>
          <cell r="DC4">
            <v>7.6982179296627598</v>
          </cell>
          <cell r="DD4">
            <v>7.6524694236516853</v>
          </cell>
          <cell r="DE4">
            <v>7.6998479197447036</v>
          </cell>
          <cell r="DF4">
            <v>7.6279227147070525</v>
          </cell>
          <cell r="DG4">
            <v>7.6661254817972768</v>
          </cell>
          <cell r="DH4">
            <v>7.6102062031990636</v>
          </cell>
          <cell r="DI4">
            <v>7.6800386955047131</v>
          </cell>
          <cell r="DJ4">
            <v>7.7355984655720817</v>
          </cell>
          <cell r="DK4">
            <v>7.7000354832176452</v>
          </cell>
          <cell r="DL4">
            <v>7.750415406866856</v>
          </cell>
          <cell r="DM4">
            <v>7.6832555933765843</v>
          </cell>
          <cell r="DN4">
            <v>7.7054024501429872</v>
          </cell>
          <cell r="DO4">
            <v>7.6907759500497486</v>
          </cell>
          <cell r="DP4">
            <v>7.7250114352745074</v>
          </cell>
          <cell r="DQ4">
            <v>7.685915556286818</v>
          </cell>
          <cell r="DR4">
            <v>7.7116850923404741</v>
          </cell>
          <cell r="DS4">
            <v>7.7398022230035988</v>
          </cell>
          <cell r="DT4">
            <v>7.6536117796806087</v>
          </cell>
          <cell r="DU4">
            <v>7.6713713734806142</v>
          </cell>
          <cell r="DV4">
            <v>7.6135550119368594</v>
          </cell>
          <cell r="DW4">
            <v>7.7043943158363186</v>
          </cell>
          <cell r="DX4">
            <v>7.6052036143302395</v>
          </cell>
          <cell r="DY4">
            <v>7.6607043615336368</v>
          </cell>
          <cell r="DZ4">
            <v>7.795775902753121</v>
          </cell>
          <cell r="EA4">
            <v>7.7183708147915207</v>
          </cell>
          <cell r="EB4">
            <v>7.6850549884330643</v>
          </cell>
          <cell r="EC4">
            <v>7.6829411186652212</v>
          </cell>
          <cell r="ED4">
            <v>7.6990588831166678</v>
          </cell>
          <cell r="EE4">
            <v>7.6823236429849198</v>
          </cell>
          <cell r="EF4">
            <v>7.7471122081137924</v>
          </cell>
          <cell r="EG4">
            <v>7.7020103670580911</v>
          </cell>
          <cell r="EH4">
            <v>7.6433494711624137</v>
          </cell>
          <cell r="EI4">
            <v>7.6849094106795661</v>
          </cell>
          <cell r="EJ4">
            <v>7.681519167606278</v>
          </cell>
          <cell r="EK4">
            <v>7.6128211260944916</v>
          </cell>
          <cell r="EL4">
            <v>7.7233916365026536</v>
          </cell>
          <cell r="EM4">
            <v>7.7370236939580996</v>
          </cell>
          <cell r="EN4">
            <v>7.6729658395673859</v>
          </cell>
          <cell r="EO4">
            <v>7.6676705835321943</v>
          </cell>
          <cell r="EP4">
            <v>7.6815995333658487</v>
          </cell>
          <cell r="EQ4">
            <v>7.6223528818553206</v>
          </cell>
          <cell r="ER4">
            <v>7.7144467639058787</v>
          </cell>
          <cell r="ES4">
            <v>7.7441360543870941</v>
          </cell>
          <cell r="ET4">
            <v>7.6762657176260962</v>
          </cell>
          <cell r="EU4">
            <v>7.6804501518380555</v>
          </cell>
          <cell r="EV4">
            <v>7.7543673274232825</v>
          </cell>
          <cell r="EW4">
            <v>7.6949281066169837</v>
          </cell>
          <cell r="EX4">
            <v>7.7668623506342227</v>
          </cell>
          <cell r="EY4">
            <v>7.7173680890038243</v>
          </cell>
          <cell r="EZ4">
            <v>7.7314318553109622</v>
          </cell>
          <cell r="FA4">
            <v>7.6920656618905268</v>
          </cell>
          <cell r="FB4">
            <v>7.6748974180841039</v>
          </cell>
          <cell r="FC4">
            <v>7.6910756241290104</v>
          </cell>
          <cell r="FD4">
            <v>7.6367786719953665</v>
          </cell>
          <cell r="FE4">
            <v>7.6728379184909441</v>
          </cell>
          <cell r="FF4">
            <v>7.6493175395233344</v>
          </cell>
          <cell r="FG4">
            <v>7.7426199312861872</v>
          </cell>
          <cell r="FH4">
            <v>7.5567188004154691</v>
          </cell>
          <cell r="FI4">
            <v>7.6895239119820165</v>
          </cell>
          <cell r="FJ4">
            <v>7.6803616702023634</v>
          </cell>
          <cell r="FK4">
            <v>7.7542615856113537</v>
          </cell>
          <cell r="FL4">
            <v>7.6488756393615525</v>
          </cell>
          <cell r="FM4">
            <v>7.6828229242494723</v>
          </cell>
          <cell r="FN4">
            <v>7.7039946430116659</v>
          </cell>
          <cell r="FO4">
            <v>7.6547419680906756</v>
          </cell>
          <cell r="FP4">
            <v>7.7364771175803364</v>
          </cell>
          <cell r="FQ4">
            <v>7.6924649815816393</v>
          </cell>
          <cell r="FR4">
            <v>7.7276621361734428</v>
          </cell>
          <cell r="FS4">
            <v>7.661204175596164</v>
          </cell>
          <cell r="FT4">
            <v>7.6815002594735144</v>
          </cell>
          <cell r="FU4">
            <v>7.6544651237850818</v>
          </cell>
          <cell r="FV4">
            <v>7.7172427142060736</v>
          </cell>
          <cell r="FW4">
            <v>7.7573330296362304</v>
          </cell>
          <cell r="FX4">
            <v>7.6721557264427371</v>
          </cell>
          <cell r="FY4">
            <v>7.6112452212022674</v>
          </cell>
          <cell r="FZ4">
            <v>7.6607354372852559</v>
          </cell>
          <cell r="GA4">
            <v>7.6214868992872695</v>
          </cell>
          <cell r="GB4">
            <v>7.6503673497831803</v>
          </cell>
          <cell r="GC4">
            <v>7.7244098382129058</v>
          </cell>
          <cell r="GD4">
            <v>7.6863461809565852</v>
          </cell>
          <cell r="GE4">
            <v>7.7570089490730174</v>
          </cell>
          <cell r="GF4">
            <v>7.7200210078292129</v>
          </cell>
          <cell r="GG4">
            <v>7.641597148187433</v>
          </cell>
          <cell r="GH4">
            <v>7.7228135568958276</v>
          </cell>
          <cell r="GI4">
            <v>7.6953856685610811</v>
          </cell>
          <cell r="GJ4">
            <v>7.768905841506851</v>
          </cell>
          <cell r="GK4">
            <v>7.6325819214767447</v>
          </cell>
          <cell r="GL4">
            <v>7.7502654118464305</v>
          </cell>
          <cell r="GM4">
            <v>7.7231846011223482</v>
          </cell>
          <cell r="GN4">
            <v>7.6211213874862258</v>
          </cell>
          <cell r="GO4">
            <v>7.631825806807262</v>
          </cell>
          <cell r="GP4">
            <v>7.6215990842374932</v>
          </cell>
          <cell r="GQ4">
            <v>7.7113496092810774</v>
          </cell>
          <cell r="GR4">
            <v>7.6800616925521643</v>
          </cell>
          <cell r="GS4">
            <v>7.725844675548438</v>
          </cell>
          <cell r="GT4">
            <v>7.6527650397928859</v>
          </cell>
          <cell r="GU4">
            <v>7.6281943425487579</v>
          </cell>
          <cell r="GV4">
            <v>7.6622884814271854</v>
          </cell>
          <cell r="GW4">
            <v>7.6784978437629396</v>
          </cell>
          <cell r="GX4">
            <v>7.719842923203954</v>
          </cell>
          <cell r="GY4">
            <v>7.7681511083949069</v>
          </cell>
          <cell r="GZ4">
            <v>7.6802914771669082</v>
          </cell>
          <cell r="HA4">
            <v>7.6768498748470249</v>
          </cell>
          <cell r="HB4">
            <v>7.7536045094118435</v>
          </cell>
          <cell r="HC4">
            <v>7.6620113893085806</v>
          </cell>
          <cell r="HD4">
            <v>7.7338354866376147</v>
          </cell>
          <cell r="HE4">
            <v>7.6589681340137403</v>
          </cell>
          <cell r="HF4">
            <v>7.6577450157244291</v>
          </cell>
          <cell r="HG4">
            <v>7.6666080356835655</v>
          </cell>
          <cell r="HH4">
            <v>7.6773130497558295</v>
          </cell>
          <cell r="HI4">
            <v>7.5893078717509574</v>
          </cell>
          <cell r="HJ4">
            <v>7.6607615939486005</v>
          </cell>
          <cell r="HK4">
            <v>7.6661469176227559</v>
          </cell>
          <cell r="HL4">
            <v>7.7636315721360569</v>
          </cell>
          <cell r="HM4">
            <v>7.7023849735966499</v>
          </cell>
          <cell r="HN4">
            <v>7.723074640293901</v>
          </cell>
          <cell r="HO4">
            <v>7.7307975841038186</v>
          </cell>
          <cell r="HP4">
            <v>7.6124853890267579</v>
          </cell>
          <cell r="HQ4">
            <v>7.7263634968689328</v>
          </cell>
          <cell r="HR4">
            <v>7.6555445105278297</v>
          </cell>
          <cell r="HS4">
            <v>7.6375896400749044</v>
          </cell>
          <cell r="HT4">
            <v>7.7290800045130252</v>
          </cell>
          <cell r="HU4">
            <v>7.7283055330947281</v>
          </cell>
          <cell r="HV4">
            <v>7.6231550897449081</v>
          </cell>
          <cell r="HW4">
            <v>7.6410479821637018</v>
          </cell>
          <cell r="HX4">
            <v>7.7028692807599937</v>
          </cell>
          <cell r="HY4">
            <v>7.7037070498167051</v>
          </cell>
          <cell r="HZ4">
            <v>7.7085928320226467</v>
          </cell>
          <cell r="IA4">
            <v>7.6789434115572899</v>
          </cell>
          <cell r="IB4">
            <v>7.7497846638974606</v>
          </cell>
          <cell r="IC4">
            <v>7.6463962949646174</v>
          </cell>
          <cell r="ID4">
            <v>7.721923468317101</v>
          </cell>
          <cell r="IE4">
            <v>7.7069964453850366</v>
          </cell>
          <cell r="IF4">
            <v>7.6335668295089274</v>
          </cell>
          <cell r="IG4">
            <v>7.6614565483668899</v>
          </cell>
          <cell r="IH4">
            <v>7.7158775494986749</v>
          </cell>
          <cell r="II4">
            <v>7.6697368855925152</v>
          </cell>
          <cell r="IJ4">
            <v>7.6955883919949901</v>
          </cell>
          <cell r="IK4">
            <v>7.6328036521686213</v>
          </cell>
          <cell r="IL4">
            <v>7.7488548508930188</v>
          </cell>
          <cell r="IM4">
            <v>7.6229864034281043</v>
          </cell>
          <cell r="IN4">
            <v>7.7517936839802166</v>
          </cell>
          <cell r="IO4">
            <v>7.6574408252530368</v>
          </cell>
          <cell r="IP4">
            <v>7.7707459274597905</v>
          </cell>
          <cell r="IQ4">
            <v>7.7228726664943519</v>
          </cell>
          <cell r="IR4">
            <v>7.6250314926946565</v>
          </cell>
          <cell r="IS4">
            <v>7.7060869344615481</v>
          </cell>
          <cell r="IT4">
            <v>7.6647627580480391</v>
          </cell>
          <cell r="IU4">
            <v>7.7062013559241995</v>
          </cell>
          <cell r="IV4">
            <v>7.6795575541525887</v>
          </cell>
          <cell r="IW4">
            <v>7.7998632995851738</v>
          </cell>
          <cell r="IX4">
            <v>7.7005372116356838</v>
          </cell>
          <cell r="IY4">
            <v>7.7017928120154542</v>
          </cell>
          <cell r="IZ4">
            <v>7.6202197694071483</v>
          </cell>
          <cell r="JA4">
            <v>7.6489332063240818</v>
          </cell>
          <cell r="JB4">
            <v>7.7474577740650883</v>
          </cell>
          <cell r="JC4">
            <v>7.7192755862911673</v>
          </cell>
          <cell r="JD4">
            <v>7.716664008871394</v>
          </cell>
          <cell r="JE4">
            <v>7.7611260400991497</v>
          </cell>
          <cell r="JF4">
            <v>7.6748322928247292</v>
          </cell>
          <cell r="JG4">
            <v>7.7267003428998917</v>
          </cell>
          <cell r="JH4">
            <v>7.7227104357064924</v>
          </cell>
          <cell r="JI4">
            <v>7.6860625837464323</v>
          </cell>
          <cell r="JJ4">
            <v>7.7028490716089202</v>
          </cell>
          <cell r="JK4">
            <v>7.650925536200524</v>
          </cell>
          <cell r="JL4">
            <v>7.7429562662028104</v>
          </cell>
          <cell r="JM4">
            <v>7.6733884103142858</v>
          </cell>
          <cell r="JN4">
            <v>7.686963669027536</v>
          </cell>
          <cell r="JO4">
            <v>7.673965950927812</v>
          </cell>
          <cell r="JP4">
            <v>7.7085615208486669</v>
          </cell>
          <cell r="JQ4">
            <v>7.6513493707937812</v>
          </cell>
          <cell r="JR4">
            <v>7.6747053753909826</v>
          </cell>
          <cell r="JS4">
            <v>7.6805152151441769</v>
          </cell>
          <cell r="JT4">
            <v>7.7464494167267102</v>
          </cell>
          <cell r="JU4">
            <v>7.6732165519909366</v>
          </cell>
          <cell r="JV4">
            <v>7.7304728127618363</v>
          </cell>
          <cell r="JW4">
            <v>7.6909172654194533</v>
          </cell>
          <cell r="JX4">
            <v>7.6737184848547102</v>
          </cell>
          <cell r="JY4">
            <v>7.7173856899229536</v>
          </cell>
          <cell r="JZ4">
            <v>7.7249388942107684</v>
          </cell>
          <cell r="KA4">
            <v>7.6718150455054275</v>
          </cell>
          <cell r="KB4">
            <v>7.7432918979500149</v>
          </cell>
          <cell r="KC4">
            <v>7.6579282238836965</v>
          </cell>
          <cell r="KD4">
            <v>7.6453766807201999</v>
          </cell>
          <cell r="KE4">
            <v>7.6644607855030982</v>
          </cell>
          <cell r="KF4">
            <v>7.6559332176267318</v>
          </cell>
          <cell r="KG4">
            <v>7.7745850961937322</v>
          </cell>
          <cell r="KH4">
            <v>7.6952865681378553</v>
          </cell>
          <cell r="KI4">
            <v>7.6607763512134248</v>
          </cell>
          <cell r="KJ4">
            <v>7.6096778782495846</v>
          </cell>
          <cell r="KK4">
            <v>7.7306985270478696</v>
          </cell>
          <cell r="KL4">
            <v>7.6903796474820494</v>
          </cell>
          <cell r="KM4">
            <v>7.76027763676659</v>
          </cell>
          <cell r="KN4">
            <v>7.6942524258556499</v>
          </cell>
          <cell r="KO4">
            <v>7.6425008107238543</v>
          </cell>
          <cell r="KP4">
            <v>7.710858276618862</v>
          </cell>
          <cell r="KQ4">
            <v>7.6863289827335999</v>
          </cell>
          <cell r="KR4">
            <v>7.7356596629952268</v>
          </cell>
          <cell r="KS4">
            <v>7.6743258621548005</v>
          </cell>
          <cell r="KT4">
            <v>7.6390632105841041</v>
          </cell>
          <cell r="KU4">
            <v>7.7190995213419518</v>
          </cell>
          <cell r="KV4">
            <v>7.7574967720834591</v>
          </cell>
          <cell r="KW4">
            <v>7.6802884910201215</v>
          </cell>
          <cell r="KX4">
            <v>7.6937618242418182</v>
          </cell>
          <cell r="KY4">
            <v>7.7047858975661532</v>
          </cell>
          <cell r="KZ4">
            <v>7.5965476793140096</v>
          </cell>
          <cell r="LA4">
            <v>7.7250983309069259</v>
          </cell>
          <cell r="LB4">
            <v>7.7183838497559156</v>
          </cell>
          <cell r="LC4">
            <v>7.7203528108653918</v>
          </cell>
          <cell r="LD4">
            <v>7.7167914157358375</v>
          </cell>
          <cell r="LE4">
            <v>7.7408092111750895</v>
          </cell>
          <cell r="LF4">
            <v>7.7091298675994731</v>
          </cell>
          <cell r="LG4">
            <v>7.6787055730196769</v>
          </cell>
          <cell r="LH4">
            <v>7.7167884110030753</v>
          </cell>
          <cell r="LI4">
            <v>7.6520285766952014</v>
          </cell>
          <cell r="LJ4">
            <v>7.725152986066572</v>
          </cell>
          <cell r="LK4">
            <v>7.7526708831846909</v>
          </cell>
          <cell r="LL4">
            <v>7.670440092184081</v>
          </cell>
          <cell r="LM4">
            <v>7.6225667568747379</v>
          </cell>
          <cell r="LN4">
            <v>7.6906201747908343</v>
          </cell>
          <cell r="LO4">
            <v>7.6700373340874366</v>
          </cell>
          <cell r="LP4">
            <v>7.6956077090192228</v>
          </cell>
          <cell r="LQ4">
            <v>7.6950731205958824</v>
          </cell>
          <cell r="LR4">
            <v>7.7326013406692988</v>
          </cell>
          <cell r="LS4">
            <v>7.7007998252791037</v>
          </cell>
          <cell r="LT4">
            <v>7.6491768065142072</v>
          </cell>
          <cell r="LU4">
            <v>7.7874516964291676</v>
          </cell>
          <cell r="LV4">
            <v>7.5972785542282901</v>
          </cell>
          <cell r="LW4">
            <v>7.6883931907739749</v>
          </cell>
          <cell r="LX4">
            <v>7.6998407269720506</v>
          </cell>
          <cell r="LY4">
            <v>7.6092673883869875</v>
          </cell>
          <cell r="LZ4">
            <v>7.6656534227920172</v>
          </cell>
          <cell r="MA4">
            <v>7.6522744567650314</v>
          </cell>
          <cell r="MB4">
            <v>7.7047649387807216</v>
          </cell>
          <cell r="MC4">
            <v>7.7054057026887603</v>
          </cell>
          <cell r="MD4">
            <v>7.7170887665681169</v>
          </cell>
          <cell r="ME4">
            <v>7.6268041858991671</v>
          </cell>
          <cell r="MF4">
            <v>7.6984974069815992</v>
          </cell>
          <cell r="MG4">
            <v>7.7133599056008402</v>
          </cell>
          <cell r="MH4">
            <v>7.6571762229102012</v>
          </cell>
          <cell r="MI4">
            <v>7.722049202443718</v>
          </cell>
          <cell r="MJ4">
            <v>7.7227309732098055</v>
          </cell>
          <cell r="MK4">
            <v>7.7561288256750069</v>
          </cell>
          <cell r="ML4">
            <v>7.7039274237323454</v>
          </cell>
          <cell r="MM4">
            <v>7.6945281797839931</v>
          </cell>
          <cell r="MN4">
            <v>7.7693244658315459</v>
          </cell>
          <cell r="MO4">
            <v>7.7241524905959782</v>
          </cell>
          <cell r="MP4">
            <v>7.7373825086125114</v>
          </cell>
          <cell r="MQ4">
            <v>7.7288819709403551</v>
          </cell>
          <cell r="MR4">
            <v>7.6415967640772653</v>
          </cell>
          <cell r="MS4">
            <v>7.6863974286873251</v>
          </cell>
          <cell r="MT4">
            <v>7.6548479948875681</v>
          </cell>
          <cell r="MU4">
            <v>7.7368529879652526</v>
          </cell>
          <cell r="MV4">
            <v>7.7393850793616465</v>
          </cell>
          <cell r="MW4">
            <v>7.6893601075815354</v>
          </cell>
          <cell r="MX4">
            <v>7.6968578884893697</v>
          </cell>
          <cell r="MY4">
            <v>7.7069157450779011</v>
          </cell>
          <cell r="MZ4">
            <v>7.7244354372969761</v>
          </cell>
          <cell r="NA4">
            <v>7.6186986807530275</v>
          </cell>
          <cell r="NB4">
            <v>7.6612185239695192</v>
          </cell>
          <cell r="NC4">
            <v>7.6961052865693222</v>
          </cell>
          <cell r="ND4">
            <v>7.6829326062882828</v>
          </cell>
          <cell r="NE4">
            <v>7.6642637369871478</v>
          </cell>
          <cell r="NF4">
            <v>7.6589720494593196</v>
          </cell>
          <cell r="NG4">
            <v>7.6704412321239337</v>
          </cell>
          <cell r="NH4">
            <v>7.7307403331028794</v>
          </cell>
          <cell r="NI4">
            <v>7.7478234469445901</v>
          </cell>
          <cell r="NJ4">
            <v>7.6398138733673386</v>
          </cell>
          <cell r="NK4">
            <v>7.6387573225935848</v>
          </cell>
          <cell r="NL4">
            <v>7.6962033523732263</v>
          </cell>
          <cell r="NM4">
            <v>7.6957976948643489</v>
          </cell>
          <cell r="NN4">
            <v>7.6814331888820018</v>
          </cell>
          <cell r="NO4">
            <v>7.6349200248478795</v>
          </cell>
          <cell r="NP4">
            <v>7.6918592460427497</v>
          </cell>
          <cell r="NQ4">
            <v>7.6187773489934711</v>
          </cell>
          <cell r="NR4">
            <v>7.6569363770871979</v>
          </cell>
          <cell r="NS4">
            <v>7.6721183190686784</v>
          </cell>
          <cell r="NT4">
            <v>7.645762637094677</v>
          </cell>
          <cell r="NU4">
            <v>7.7626188656793298</v>
          </cell>
          <cell r="NV4">
            <v>7.680653643492299</v>
          </cell>
          <cell r="NW4">
            <v>7.6513240690853257</v>
          </cell>
          <cell r="NX4">
            <v>7.7398394692991994</v>
          </cell>
          <cell r="NY4">
            <v>7.6466966071623821</v>
          </cell>
          <cell r="NZ4">
            <v>7.6894362605199138</v>
          </cell>
          <cell r="OA4">
            <v>7.6085650739222617</v>
          </cell>
          <cell r="OB4">
            <v>7.67126026651699</v>
          </cell>
          <cell r="OC4">
            <v>7.6444763140968286</v>
          </cell>
          <cell r="OD4">
            <v>7.7035225592251049</v>
          </cell>
          <cell r="OE4">
            <v>7.6445509925477895</v>
          </cell>
          <cell r="OF4">
            <v>7.7047535022102487</v>
          </cell>
          <cell r="OG4">
            <v>7.6951802749419764</v>
          </cell>
          <cell r="OH4">
            <v>7.7120042445224257</v>
          </cell>
          <cell r="OI4">
            <v>7.7365925612716593</v>
          </cell>
          <cell r="OJ4">
            <v>7.6654097234766869</v>
          </cell>
          <cell r="OK4">
            <v>7.6429382378607826</v>
          </cell>
          <cell r="OL4">
            <v>7.7327319195402877</v>
          </cell>
          <cell r="OM4">
            <v>7.6060366129864834</v>
          </cell>
          <cell r="ON4">
            <v>7.6278876367753004</v>
          </cell>
          <cell r="OO4">
            <v>7.681040900885086</v>
          </cell>
          <cell r="OP4">
            <v>7.6758793399694998</v>
          </cell>
          <cell r="OQ4">
            <v>7.6715699336559329</v>
          </cell>
          <cell r="OR4">
            <v>7.6851569758778719</v>
          </cell>
          <cell r="OS4">
            <v>7.7491036303750818</v>
          </cell>
          <cell r="OT4">
            <v>7.6168451013816219</v>
          </cell>
          <cell r="OU4">
            <v>7.675292270945687</v>
          </cell>
          <cell r="OV4">
            <v>7.7242715461619404</v>
          </cell>
          <cell r="OW4">
            <v>7.6764960846014167</v>
          </cell>
          <cell r="OX4">
            <v>7.6866481658921773</v>
          </cell>
          <cell r="OY4">
            <v>7.7159312877501787</v>
          </cell>
          <cell r="OZ4">
            <v>7.6936065074369751</v>
          </cell>
          <cell r="PA4">
            <v>7.723623552309296</v>
          </cell>
          <cell r="PB4">
            <v>7.6433160287965372</v>
          </cell>
          <cell r="PC4">
            <v>7.6799386905639961</v>
          </cell>
          <cell r="PD4">
            <v>7.6885971284916392</v>
          </cell>
          <cell r="PE4">
            <v>7.6878056385147904</v>
          </cell>
          <cell r="PF4">
            <v>7.7099992575964302</v>
          </cell>
          <cell r="PG4">
            <v>7.7306903244371954</v>
          </cell>
          <cell r="PH4">
            <v>7.7155028128582854</v>
          </cell>
          <cell r="PI4">
            <v>7.6485478694821323</v>
          </cell>
          <cell r="PJ4">
            <v>7.7132792238796801</v>
          </cell>
          <cell r="PK4">
            <v>7.6726471644254817</v>
          </cell>
          <cell r="PL4">
            <v>7.7524855128569001</v>
          </cell>
          <cell r="PM4">
            <v>7.6975615535350075</v>
          </cell>
          <cell r="PN4">
            <v>7.6626118650163049</v>
          </cell>
          <cell r="PO4">
            <v>7.7411800137839242</v>
          </cell>
          <cell r="PP4">
            <v>7.7144506359841811</v>
          </cell>
          <cell r="PQ4">
            <v>7.721676535041972</v>
          </cell>
          <cell r="PR4">
            <v>7.6951559768762161</v>
          </cell>
          <cell r="PS4">
            <v>7.6473544887541793</v>
          </cell>
          <cell r="PT4">
            <v>7.7082162801519489</v>
          </cell>
          <cell r="PU4">
            <v>7.6772426460793133</v>
          </cell>
          <cell r="PV4">
            <v>7.7093632455028818</v>
          </cell>
          <cell r="PW4">
            <v>7.7007900800324336</v>
          </cell>
          <cell r="PX4">
            <v>7.6814058674975039</v>
          </cell>
          <cell r="PY4">
            <v>7.6872640555692051</v>
          </cell>
          <cell r="PZ4">
            <v>7.6922465096308619</v>
          </cell>
          <cell r="QA4">
            <v>7.6626381703674564</v>
          </cell>
          <cell r="QB4">
            <v>7.7761343735778903</v>
          </cell>
          <cell r="QC4">
            <v>7.669707247156361</v>
          </cell>
          <cell r="QD4">
            <v>7.6431404656686688</v>
          </cell>
          <cell r="QE4">
            <v>7.724128204920869</v>
          </cell>
          <cell r="QF4">
            <v>7.7841056941737259</v>
          </cell>
          <cell r="QG4">
            <v>7.6870533029937302</v>
          </cell>
          <cell r="QH4">
            <v>7.6727374427055048</v>
          </cell>
          <cell r="QI4">
            <v>7.5760433829445493</v>
          </cell>
          <cell r="QJ4">
            <v>7.6859521582685897</v>
          </cell>
          <cell r="QK4">
            <v>7.7386071819284687</v>
          </cell>
          <cell r="QL4">
            <v>7.6347881511539066</v>
          </cell>
          <cell r="QM4">
            <v>7.7013773906739313</v>
          </cell>
          <cell r="QN4">
            <v>7.7063266130107699</v>
          </cell>
          <cell r="QO4">
            <v>7.6608761826850342</v>
          </cell>
          <cell r="QP4">
            <v>7.7539396207517228</v>
          </cell>
          <cell r="QQ4">
            <v>7.6785401330533221</v>
          </cell>
          <cell r="QR4">
            <v>7.6634704379753176</v>
          </cell>
          <cell r="QS4">
            <v>7.7097701544674662</v>
          </cell>
          <cell r="QT4">
            <v>7.6813991022022945</v>
          </cell>
          <cell r="QU4">
            <v>7.645326374678902</v>
          </cell>
          <cell r="QV4">
            <v>7.7281710821454377</v>
          </cell>
          <cell r="QW4">
            <v>7.6854375373786361</v>
          </cell>
          <cell r="QX4">
            <v>7.6804951794622118</v>
          </cell>
          <cell r="QY4">
            <v>7.7363040325825807</v>
          </cell>
          <cell r="QZ4">
            <v>7.6845369972861572</v>
          </cell>
          <cell r="RA4">
            <v>7.6850719388430386</v>
          </cell>
          <cell r="RB4">
            <v>7.6342872962767316</v>
          </cell>
          <cell r="RC4">
            <v>7.6904593193651873</v>
          </cell>
          <cell r="RD4">
            <v>7.6919225932437678</v>
          </cell>
          <cell r="RE4">
            <v>7.6268377893435026</v>
          </cell>
          <cell r="RF4">
            <v>7.7554583582798999</v>
          </cell>
          <cell r="RG4">
            <v>7.7022023849699108</v>
          </cell>
          <cell r="RH4">
            <v>7.6334098647475583</v>
          </cell>
          <cell r="RI4">
            <v>7.6482927088150294</v>
          </cell>
          <cell r="RJ4">
            <v>7.7038159388538787</v>
          </cell>
          <cell r="RK4">
            <v>7.6914627328339895</v>
          </cell>
          <cell r="RL4">
            <v>7.7581240363777066</v>
          </cell>
          <cell r="RM4">
            <v>7.6880697947942052</v>
          </cell>
          <cell r="RN4">
            <v>7.7394509976226571</v>
          </cell>
          <cell r="RO4">
            <v>7.6971965807272626</v>
          </cell>
          <cell r="RP4">
            <v>7.6416693856802329</v>
          </cell>
          <cell r="RQ4">
            <v>7.7037310752881529</v>
          </cell>
          <cell r="RR4">
            <v>7.6802559903436869</v>
          </cell>
          <cell r="RS4">
            <v>7.7182356080125452</v>
          </cell>
          <cell r="RT4">
            <v>7.643939365254556</v>
          </cell>
          <cell r="RU4">
            <v>7.6685982095868095</v>
          </cell>
          <cell r="RV4">
            <v>7.6421252748865038</v>
          </cell>
          <cell r="RW4">
            <v>7.7308035316160906</v>
          </cell>
          <cell r="RX4">
            <v>7.6309474707605967</v>
          </cell>
          <cell r="RY4">
            <v>7.6684626930415707</v>
          </cell>
          <cell r="RZ4">
            <v>7.6759213938375197</v>
          </cell>
          <cell r="SA4">
            <v>7.6783186377838062</v>
          </cell>
          <cell r="SB4">
            <v>7.6745750753096313</v>
          </cell>
          <cell r="SC4">
            <v>7.6981543346487298</v>
          </cell>
          <cell r="SD4">
            <v>7.6579973265419019</v>
          </cell>
          <cell r="SE4">
            <v>7.6644901017823361</v>
          </cell>
          <cell r="SF4">
            <v>7.7446727430257045</v>
          </cell>
          <cell r="SG4">
            <v>7.7680858623266902</v>
          </cell>
          <cell r="SH4">
            <v>7.6411690140384296</v>
          </cell>
          <cell r="SI4">
            <v>7.6671131777258372</v>
          </cell>
          <cell r="SJ4">
            <v>7.7519376385584904</v>
          </cell>
          <cell r="SK4">
            <v>7.7071367013541181</v>
          </cell>
          <cell r="ALR4">
            <v>-0.65532043358797543</v>
          </cell>
          <cell r="ALS4">
            <v>-0.65522957327469633</v>
          </cell>
          <cell r="ALT4">
            <v>-0.65542538406613637</v>
          </cell>
          <cell r="ALU4">
            <v>-0.64701292857648618</v>
          </cell>
          <cell r="ALV4">
            <v>-0.64435171980879191</v>
          </cell>
          <cell r="ALW4">
            <v>-0.65734276938351766</v>
          </cell>
          <cell r="ALX4">
            <v>-0.64902711845916827</v>
          </cell>
          <cell r="ALY4">
            <v>-0.64352415776773297</v>
          </cell>
          <cell r="ALZ4">
            <v>-0.65194529681210411</v>
          </cell>
          <cell r="AMA4">
            <v>-0.65182118863324956</v>
          </cell>
          <cell r="AMB4">
            <v>-0.65271820517751444</v>
          </cell>
          <cell r="AMC4">
            <v>-0.66681229670269571</v>
          </cell>
          <cell r="AMD4">
            <v>-0.67231361834124403</v>
          </cell>
          <cell r="AME4">
            <v>-0.66100124109765823</v>
          </cell>
          <cell r="AMF4">
            <v>-0.66228575227194453</v>
          </cell>
          <cell r="AMG4">
            <v>-0.65568878909671946</v>
          </cell>
          <cell r="AMH4">
            <v>-0.65372014665324274</v>
          </cell>
          <cell r="AMI4">
            <v>-0.65934658730701701</v>
          </cell>
          <cell r="AMJ4">
            <v>-0.64909456870783455</v>
          </cell>
          <cell r="AMK4">
            <v>-0.65143534524885716</v>
          </cell>
          <cell r="AML4">
            <v>-0.65812425795564555</v>
          </cell>
          <cell r="AMM4">
            <v>-0.65506864301504419</v>
          </cell>
          <cell r="AMN4">
            <v>-0.66711697706793494</v>
          </cell>
          <cell r="AMO4">
            <v>-0.6586736826501618</v>
          </cell>
          <cell r="AMP4">
            <v>-0.64971416437430007</v>
          </cell>
          <cell r="AMQ4">
            <v>-0.65810088040501113</v>
          </cell>
          <cell r="AMR4">
            <v>-0.66687025693384949</v>
          </cell>
          <cell r="AMS4">
            <v>-0.64870711588149998</v>
          </cell>
          <cell r="AMT4">
            <v>-0.65209913670198805</v>
          </cell>
          <cell r="AMU4">
            <v>-0.660186115653425</v>
          </cell>
          <cell r="AMV4">
            <v>-0.65564765891375354</v>
          </cell>
          <cell r="AMW4">
            <v>-0.67653166840094137</v>
          </cell>
          <cell r="AMX4">
            <v>-0.66043401616105601</v>
          </cell>
          <cell r="AMY4">
            <v>-0.65327901092576446</v>
          </cell>
          <cell r="AMZ4">
            <v>-0.66284228010957769</v>
          </cell>
          <cell r="ANA4">
            <v>-0.66471312863383247</v>
          </cell>
          <cell r="ANB4">
            <v>-0.64580096305580281</v>
          </cell>
          <cell r="ANC4">
            <v>-0.65692579734822842</v>
          </cell>
          <cell r="AND4">
            <v>-0.66045344326328703</v>
          </cell>
          <cell r="ANE4">
            <v>-0.658831281388218</v>
          </cell>
          <cell r="ANF4">
            <v>-0.66227232399877067</v>
          </cell>
          <cell r="ANG4">
            <v>-0.66039719291904497</v>
          </cell>
          <cell r="ANH4">
            <v>-0.64665439925656942</v>
          </cell>
          <cell r="ANI4">
            <v>-0.64857136073101507</v>
          </cell>
          <cell r="ANJ4">
            <v>-0.65871467000386441</v>
          </cell>
          <cell r="ANK4">
            <v>-0.64816883070830478</v>
          </cell>
          <cell r="ANL4">
            <v>-0.66062894559143259</v>
          </cell>
          <cell r="ANM4">
            <v>-0.6516295814347608</v>
          </cell>
          <cell r="ANN4">
            <v>-0.64193034808202853</v>
          </cell>
          <cell r="ANO4">
            <v>-0.64660316187110389</v>
          </cell>
          <cell r="ANP4">
            <v>-0.65972224684881731</v>
          </cell>
          <cell r="ANQ4">
            <v>-0.65167796920224208</v>
          </cell>
          <cell r="ANR4">
            <v>-0.67562773102408258</v>
          </cell>
          <cell r="ANS4">
            <v>-0.65104386765645383</v>
          </cell>
          <cell r="ANT4">
            <v>-0.65928238961742724</v>
          </cell>
          <cell r="ANU4">
            <v>-0.64273411453558504</v>
          </cell>
          <cell r="ANV4">
            <v>-0.66125777638904237</v>
          </cell>
          <cell r="ANW4">
            <v>-0.6551635002252677</v>
          </cell>
          <cell r="ANX4">
            <v>-0.65084654728743452</v>
          </cell>
          <cell r="ANY4">
            <v>-0.64859859351054394</v>
          </cell>
          <cell r="ANZ4">
            <v>-0.66740989259837136</v>
          </cell>
          <cell r="AOA4">
            <v>-0.63976807792853407</v>
          </cell>
          <cell r="AOB4">
            <v>-0.65155753278054562</v>
          </cell>
          <cell r="AOC4">
            <v>-0.66497125362652887</v>
          </cell>
          <cell r="AOD4">
            <v>-0.66358935844139422</v>
          </cell>
          <cell r="AOE4">
            <v>-0.65056659264172922</v>
          </cell>
          <cell r="AOF4">
            <v>-0.66231053837458165</v>
          </cell>
          <cell r="AOG4">
            <v>-0.66670265143826335</v>
          </cell>
          <cell r="AOH4">
            <v>-0.64737638840901934</v>
          </cell>
          <cell r="AOI4">
            <v>-0.65066572311771542</v>
          </cell>
          <cell r="AOJ4">
            <v>-0.64675298396220005</v>
          </cell>
          <cell r="AOK4">
            <v>-0.66315367345019038</v>
          </cell>
          <cell r="AOL4">
            <v>-0.66343572873115786</v>
          </cell>
          <cell r="AOM4">
            <v>-0.67459452039062107</v>
          </cell>
          <cell r="AON4">
            <v>-0.6668037077868767</v>
          </cell>
          <cell r="AOO4">
            <v>-0.65324625309229556</v>
          </cell>
          <cell r="AOP4">
            <v>-0.65610831464054453</v>
          </cell>
          <cell r="AOQ4">
            <v>-0.65705820704255513</v>
          </cell>
          <cell r="AOR4">
            <v>-0.66169828041636447</v>
          </cell>
          <cell r="AOS4">
            <v>-0.64989873229641559</v>
          </cell>
          <cell r="AOT4">
            <v>-0.66196793625933903</v>
          </cell>
          <cell r="AOU4">
            <v>-0.65736970605359846</v>
          </cell>
          <cell r="AOV4">
            <v>-0.65644432454662016</v>
          </cell>
          <cell r="AOW4">
            <v>-0.66996198561499976</v>
          </cell>
          <cell r="AOX4">
            <v>-0.65053090622775667</v>
          </cell>
          <cell r="AOY4">
            <v>-0.65778140385706863</v>
          </cell>
          <cell r="AOZ4">
            <v>-0.65311568159897493</v>
          </cell>
          <cell r="APA4">
            <v>-0.64917065141782671</v>
          </cell>
          <cell r="APB4">
            <v>-0.64902844920986502</v>
          </cell>
          <cell r="APC4">
            <v>-0.66687942877885675</v>
          </cell>
          <cell r="APD4">
            <v>-0.66273217616580415</v>
          </cell>
          <cell r="APE4">
            <v>-0.65720844949294654</v>
          </cell>
          <cell r="APF4">
            <v>-0.64761169439478583</v>
          </cell>
          <cell r="APG4">
            <v>-0.66886844819722568</v>
          </cell>
          <cell r="APH4">
            <v>-0.66428848446080035</v>
          </cell>
          <cell r="API4">
            <v>-0.65954538241720984</v>
          </cell>
          <cell r="APJ4">
            <v>-0.64756954234392006</v>
          </cell>
          <cell r="APK4">
            <v>-0.66707929220549023</v>
          </cell>
          <cell r="APL4">
            <v>-0.64344746658185492</v>
          </cell>
          <cell r="APM4">
            <v>-0.65900838154617047</v>
          </cell>
          <cell r="APN4">
            <v>-0.65517970844361439</v>
          </cell>
          <cell r="APO4">
            <v>-0.65679956995469535</v>
          </cell>
          <cell r="APP4">
            <v>-0.64822475242911992</v>
          </cell>
          <cell r="APQ4">
            <v>-0.65710508523245725</v>
          </cell>
          <cell r="APR4">
            <v>-0.6436238688504804</v>
          </cell>
          <cell r="APS4">
            <v>-0.65078435965845216</v>
          </cell>
          <cell r="APT4">
            <v>-0.64030319531124003</v>
          </cell>
          <cell r="APU4">
            <v>-0.65339216653867516</v>
          </cell>
          <cell r="APV4">
            <v>-0.66380594682639182</v>
          </cell>
          <cell r="APW4">
            <v>-0.65714024097185009</v>
          </cell>
          <cell r="APX4">
            <v>-0.66658314282617137</v>
          </cell>
          <cell r="APY4">
            <v>-0.65399512201536381</v>
          </cell>
          <cell r="APZ4">
            <v>-0.65814619211787151</v>
          </cell>
          <cell r="AQA4">
            <v>-0.65540469124116596</v>
          </cell>
          <cell r="AQB4">
            <v>-0.66182157922939389</v>
          </cell>
          <cell r="AQC4">
            <v>-0.65449368904123639</v>
          </cell>
          <cell r="AQD4">
            <v>-0.65932377178372747</v>
          </cell>
          <cell r="AQE4">
            <v>-0.66459387316628837</v>
          </cell>
          <cell r="AQF4">
            <v>-0.64843886859052824</v>
          </cell>
          <cell r="AQG4">
            <v>-0.65176761720860388</v>
          </cell>
          <cell r="AQH4">
            <v>-0.64093087534624904</v>
          </cell>
          <cell r="AQI4">
            <v>-0.65795723364742753</v>
          </cell>
          <cell r="AQJ4">
            <v>-0.6393655409385427</v>
          </cell>
          <cell r="AQK4">
            <v>-0.64976825834503094</v>
          </cell>
          <cell r="AQL4">
            <v>-0.67508523412944133</v>
          </cell>
          <cell r="AQM4">
            <v>-0.66057690232378252</v>
          </cell>
          <cell r="AQN4">
            <v>-0.65433238951568418</v>
          </cell>
          <cell r="AQO4">
            <v>-0.65393617881696309</v>
          </cell>
          <cell r="AQP4">
            <v>-0.65695719307823552</v>
          </cell>
          <cell r="AQQ4">
            <v>-0.65382044298760555</v>
          </cell>
          <cell r="AQR4">
            <v>-0.66596401164511476</v>
          </cell>
          <cell r="AQS4">
            <v>-0.65751040100640801</v>
          </cell>
          <cell r="AQT4">
            <v>-0.646515364839097</v>
          </cell>
          <cell r="AQU4">
            <v>-0.65430510332033309</v>
          </cell>
          <cell r="AQV4">
            <v>-0.6536696570892857</v>
          </cell>
          <cell r="AQW4">
            <v>-0.64079332031480429</v>
          </cell>
          <cell r="AQX4">
            <v>-0.66151797414787639</v>
          </cell>
          <cell r="AQY4">
            <v>-0.66407308283602262</v>
          </cell>
          <cell r="AQZ4">
            <v>-0.65206647408802798</v>
          </cell>
          <cell r="ARA4">
            <v>-0.65107396398852924</v>
          </cell>
          <cell r="ARB4">
            <v>-0.65368472035109926</v>
          </cell>
          <cell r="ARC4">
            <v>-0.64257989376766578</v>
          </cell>
          <cell r="ARD4">
            <v>-0.65984140245199852</v>
          </cell>
          <cell r="ARE4">
            <v>-0.66540617976469574</v>
          </cell>
          <cell r="ARF4">
            <v>-0.65268498285863663</v>
          </cell>
          <cell r="ARG4">
            <v>-0.65346928737355647</v>
          </cell>
          <cell r="ARH4">
            <v>-0.66732386641698616</v>
          </cell>
          <cell r="ARI4">
            <v>-0.65618294583363368</v>
          </cell>
          <cell r="ARJ4">
            <v>-0.66966585642613985</v>
          </cell>
          <cell r="ARK4">
            <v>-0.66038895759274363</v>
          </cell>
          <cell r="ARL4">
            <v>-0.66302498312277613</v>
          </cell>
          <cell r="ARM4">
            <v>-0.65564642686620622</v>
          </cell>
          <cell r="ARN4">
            <v>-0.65242851724006379</v>
          </cell>
          <cell r="ARO4">
            <v>-0.65546086030046136</v>
          </cell>
          <cell r="ARP4">
            <v>-0.64528377480988375</v>
          </cell>
          <cell r="ARQ4">
            <v>-0.652042497351216</v>
          </cell>
          <cell r="ARR4">
            <v>-0.64763398272713613</v>
          </cell>
          <cell r="ARS4">
            <v>-0.6651220070108701</v>
          </cell>
          <cell r="ART4">
            <v>-0.63027784675285714</v>
          </cell>
          <cell r="ARU4">
            <v>-0.65517001695555588</v>
          </cell>
          <cell r="ARV4">
            <v>-0.65345270292202862</v>
          </cell>
          <cell r="ARW4">
            <v>-0.66730404682458466</v>
          </cell>
          <cell r="ARX4">
            <v>-0.64755115568900534</v>
          </cell>
          <cell r="ARY4">
            <v>-0.65391402518538155</v>
          </cell>
          <cell r="ARZ4">
            <v>-0.65788232144066594</v>
          </cell>
          <cell r="ASA4">
            <v>-0.64865070412857839</v>
          </cell>
          <cell r="ASB4">
            <v>-0.66397063593421624</v>
          </cell>
          <cell r="ASC4">
            <v>-0.655721272883797</v>
          </cell>
          <cell r="ASD4">
            <v>-0.66231841024105043</v>
          </cell>
          <cell r="ASE4">
            <v>-0.64986194040716971</v>
          </cell>
          <cell r="ASF4">
            <v>-0.65366611306561517</v>
          </cell>
          <cell r="ASG4">
            <v>-0.6485988141411132</v>
          </cell>
          <cell r="ASH4">
            <v>-0.66036545811468939</v>
          </cell>
          <cell r="ASI4">
            <v>-0.66787973933019273</v>
          </cell>
          <cell r="ASJ4">
            <v>-0.65191463148540274</v>
          </cell>
          <cell r="ASK4">
            <v>-0.64049794243109348</v>
          </cell>
          <cell r="ASL4">
            <v>-0.64977408299205963</v>
          </cell>
          <cell r="ASM4">
            <v>-0.6424175793414949</v>
          </cell>
          <cell r="ASN4">
            <v>-0.6478307526809457</v>
          </cell>
          <cell r="ASO4">
            <v>-0.66170881959029437</v>
          </cell>
          <cell r="ASP4">
            <v>-0.65457440267075628</v>
          </cell>
          <cell r="ASQ4">
            <v>-0.66781899567022551</v>
          </cell>
          <cell r="ASR4">
            <v>-0.66088620431884126</v>
          </cell>
          <cell r="ASS4">
            <v>-0.64618692023912028</v>
          </cell>
          <cell r="AST4">
            <v>-0.66140962247530821</v>
          </cell>
          <cell r="ASU4">
            <v>-0.65626870841954932</v>
          </cell>
          <cell r="ASV4">
            <v>-0.67004887573924565</v>
          </cell>
          <cell r="ASW4">
            <v>-0.64449716180248129</v>
          </cell>
          <cell r="ASX4">
            <v>-0.66655502868557892</v>
          </cell>
          <cell r="ASY4">
            <v>-0.6614791687143825</v>
          </cell>
          <cell r="ASZ4">
            <v>-0.6423490700660961</v>
          </cell>
          <cell r="ATA4">
            <v>-0.64435544033691794</v>
          </cell>
          <cell r="ATB4">
            <v>-0.64243860659595975</v>
          </cell>
          <cell r="ATC4">
            <v>-0.65926089091027218</v>
          </cell>
          <cell r="ATD4">
            <v>-0.65339647696327052</v>
          </cell>
          <cell r="ATE4">
            <v>-0.66197775664209857</v>
          </cell>
          <cell r="ATF4">
            <v>-0.648280160893558</v>
          </cell>
          <cell r="ATG4">
            <v>-0.64367478109615961</v>
          </cell>
          <cell r="ATH4">
            <v>-0.65006517599787239</v>
          </cell>
          <cell r="ATI4">
            <v>-0.65310335880107451</v>
          </cell>
          <cell r="ATJ4">
            <v>-0.66085282523613786</v>
          </cell>
          <cell r="ATK4">
            <v>-0.6699074132242977</v>
          </cell>
          <cell r="ATL4">
            <v>-0.65343954637281898</v>
          </cell>
          <cell r="ATM4">
            <v>-0.65279447368167032</v>
          </cell>
          <cell r="ATN4">
            <v>-0.66718088851839141</v>
          </cell>
          <cell r="ATO4">
            <v>-0.65001323956186641</v>
          </cell>
          <cell r="ATP4">
            <v>-0.66347550493915652</v>
          </cell>
          <cell r="ATQ4">
            <v>-0.64944283057778562</v>
          </cell>
          <cell r="ATR4">
            <v>-0.6492135768368984</v>
          </cell>
          <cell r="ATS4">
            <v>-0.65087480657971741</v>
          </cell>
          <cell r="ATT4">
            <v>-0.65288128832703729</v>
          </cell>
          <cell r="ATU4">
            <v>-0.63638614108627511</v>
          </cell>
          <cell r="ATV4">
            <v>-0.64977898563555148</v>
          </cell>
          <cell r="ATW4">
            <v>-0.65078837745723994</v>
          </cell>
          <cell r="ATX4">
            <v>-0.66906029925055421</v>
          </cell>
          <cell r="ATY4">
            <v>-0.6575806149432577</v>
          </cell>
          <cell r="ATZ4">
            <v>-0.66145855833557221</v>
          </cell>
          <cell r="AUA4">
            <v>-0.66290609924355914</v>
          </cell>
          <cell r="AUB4">
            <v>-0.64073039183159453</v>
          </cell>
          <cell r="AUC4">
            <v>-0.66207500130732433</v>
          </cell>
          <cell r="AUD4">
            <v>-0.64880112772827914</v>
          </cell>
          <cell r="AUE4">
            <v>-0.64543577765997517</v>
          </cell>
          <cell r="AUF4">
            <v>-0.66258416672901654</v>
          </cell>
          <cell r="AUG4">
            <v>-0.66243900458778604</v>
          </cell>
          <cell r="AUH4">
            <v>-0.64273025466183631</v>
          </cell>
          <cell r="AUI4">
            <v>-0.6460839879500615</v>
          </cell>
          <cell r="AUJ4">
            <v>-0.65767139048794976</v>
          </cell>
          <cell r="AUK4">
            <v>-0.65782841674773929</v>
          </cell>
          <cell r="AUL4">
            <v>-0.65874417760068393</v>
          </cell>
          <cell r="AUM4">
            <v>-0.6531868732776106</v>
          </cell>
          <cell r="AUN4">
            <v>-0.66646492025805537</v>
          </cell>
          <cell r="AUO4">
            <v>-0.64708644268216675</v>
          </cell>
          <cell r="AUP4">
            <v>-0.66124278976732143</v>
          </cell>
          <cell r="AUQ4">
            <v>-0.65844496074506786</v>
          </cell>
          <cell r="AUR4">
            <v>-0.64468176688342949</v>
          </cell>
          <cell r="AUS4">
            <v>-0.64990924360122093</v>
          </cell>
          <cell r="AUT4">
            <v>-0.66010958007015896</v>
          </cell>
          <cell r="AUU4">
            <v>-0.65146125888982465</v>
          </cell>
          <cell r="AUV4">
            <v>-0.65630670564843163</v>
          </cell>
          <cell r="AUW4">
            <v>-0.64453872163445047</v>
          </cell>
          <cell r="AUX4">
            <v>-0.66629064184896258</v>
          </cell>
          <cell r="AUY4">
            <v>-0.64269863714004649</v>
          </cell>
          <cell r="AUZ4">
            <v>-0.66684147857912213</v>
          </cell>
          <cell r="AVA4">
            <v>-0.64915656125294507</v>
          </cell>
          <cell r="AVB4">
            <v>-0.67039377008998158</v>
          </cell>
          <cell r="AVC4">
            <v>-0.66142070161352606</v>
          </cell>
          <cell r="AVD4">
            <v>-0.64308195604624097</v>
          </cell>
          <cell r="AVE4">
            <v>-0.65827448763268803</v>
          </cell>
          <cell r="AVF4">
            <v>-0.65052893913204957</v>
          </cell>
          <cell r="AVG4">
            <v>-0.65829593408523468</v>
          </cell>
          <cell r="AVH4">
            <v>-0.65330198437409304</v>
          </cell>
          <cell r="AVI4">
            <v>-0.67585135055695877</v>
          </cell>
          <cell r="AVJ4">
            <v>-0.65723428184896737</v>
          </cell>
          <cell r="AVK4">
            <v>-0.65746962383235286</v>
          </cell>
          <cell r="AVL4">
            <v>-0.64218007633974394</v>
          </cell>
          <cell r="AVM4">
            <v>-0.6475619456850561</v>
          </cell>
          <cell r="AVN4">
            <v>-0.66602878239357788</v>
          </cell>
          <cell r="AVO4">
            <v>-0.66074648710781758</v>
          </cell>
          <cell r="AVP4">
            <v>-0.66025698915955544</v>
          </cell>
          <cell r="AVQ4">
            <v>-0.66859067779415626</v>
          </cell>
          <cell r="AVR4">
            <v>-0.65241631056351557</v>
          </cell>
          <cell r="AVS4">
            <v>-0.66213813764775453</v>
          </cell>
          <cell r="AVT4">
            <v>-0.66139029407622674</v>
          </cell>
          <cell r="AVU4">
            <v>-0.65452124696055169</v>
          </cell>
          <cell r="AVV4">
            <v>-0.65766760260943946</v>
          </cell>
          <cell r="AVW4">
            <v>-0.64793537569689319</v>
          </cell>
          <cell r="AVX4">
            <v>-0.66518504755118479</v>
          </cell>
          <cell r="AVY4">
            <v>-0.65214567813996871</v>
          </cell>
          <cell r="AVZ4">
            <v>-0.65469014082254084</v>
          </cell>
          <cell r="AWA4">
            <v>-0.65225392878696042</v>
          </cell>
          <cell r="AWB4">
            <v>-0.65873830882754136</v>
          </cell>
          <cell r="AWC4">
            <v>-0.64801481663639249</v>
          </cell>
          <cell r="AWD4">
            <v>-0.65239252194329422</v>
          </cell>
          <cell r="AWE4">
            <v>-0.65348148243796944</v>
          </cell>
          <cell r="AWF4">
            <v>-0.66583978211944705</v>
          </cell>
          <cell r="AWG4">
            <v>-0.65211346607685527</v>
          </cell>
          <cell r="AWH4">
            <v>-0.66284522610828422</v>
          </cell>
          <cell r="AWI4">
            <v>-0.65543117852161348</v>
          </cell>
          <cell r="AWJ4">
            <v>-0.65220754527401881</v>
          </cell>
          <cell r="AWK4">
            <v>-0.66039225660036094</v>
          </cell>
          <cell r="AWL4">
            <v>-0.6618079825802593</v>
          </cell>
          <cell r="AWM4">
            <v>-0.65185077635380206</v>
          </cell>
          <cell r="AWN4">
            <v>-0.66524795629376465</v>
          </cell>
          <cell r="AWO4">
            <v>-0.6492479162431849</v>
          </cell>
          <cell r="AWP4">
            <v>-0.64689533248306563</v>
          </cell>
          <cell r="AWQ4">
            <v>-0.65047233926253734</v>
          </cell>
          <cell r="AWR4">
            <v>-0.64887398458710599</v>
          </cell>
          <cell r="AWS4">
            <v>-0.6711133601752941</v>
          </cell>
          <cell r="AWT4">
            <v>-0.65625013364804385</v>
          </cell>
          <cell r="AWU4">
            <v>-0.64978175164616192</v>
          </cell>
          <cell r="AWV4">
            <v>-0.64020416934447077</v>
          </cell>
          <cell r="AWW4">
            <v>-0.66288753260054845</v>
          </cell>
          <cell r="AWX4">
            <v>-0.65533041073456055</v>
          </cell>
          <cell r="AWY4">
            <v>-0.66843165831135531</v>
          </cell>
          <cell r="AWZ4">
            <v>-0.6560563004032326</v>
          </cell>
          <cell r="AXA4">
            <v>-0.6463562971659349</v>
          </cell>
          <cell r="AXB4">
            <v>-0.65916879854944566</v>
          </cell>
          <cell r="AXC4">
            <v>-0.65457117914201779</v>
          </cell>
          <cell r="AXD4">
            <v>-0.6638174172935668</v>
          </cell>
          <cell r="AXE4">
            <v>-0.65232138832533482</v>
          </cell>
          <cell r="AXF4">
            <v>-0.64571197461872176</v>
          </cell>
          <cell r="AXG4">
            <v>-0.66071348658072249</v>
          </cell>
          <cell r="AXH4">
            <v>-0.66791043020359164</v>
          </cell>
          <cell r="AXI4">
            <v>-0.65343898666790112</v>
          </cell>
          <cell r="AXJ4">
            <v>-0.65596434506560164</v>
          </cell>
          <cell r="AXK4">
            <v>-0.65803062930932876</v>
          </cell>
          <cell r="AXL4">
            <v>-0.63774312591892579</v>
          </cell>
          <cell r="AXM4">
            <v>-0.6618378664102601</v>
          </cell>
          <cell r="AXN4">
            <v>-0.66057934551703379</v>
          </cell>
          <cell r="AXO4">
            <v>-0.66094839543146411</v>
          </cell>
          <cell r="AXP4">
            <v>-0.66028086951564513</v>
          </cell>
          <cell r="AXQ4">
            <v>-0.66478261681223061</v>
          </cell>
          <cell r="AXR4">
            <v>-0.65884483623366574</v>
          </cell>
          <cell r="AXS4">
            <v>-0.65314229429048287</v>
          </cell>
          <cell r="AXT4">
            <v>-0.66028030632708667</v>
          </cell>
          <cell r="AXU4">
            <v>-0.64814212279728789</v>
          </cell>
          <cell r="AXV4">
            <v>-0.66184811063595528</v>
          </cell>
          <cell r="AXW4">
            <v>-0.66700589538237542</v>
          </cell>
          <cell r="AXX4">
            <v>-0.65159306359190616</v>
          </cell>
          <cell r="AXY4">
            <v>-0.64261998118088848</v>
          </cell>
          <cell r="AXZ4">
            <v>-0.65537549368835701</v>
          </cell>
          <cell r="AYA4">
            <v>-0.65151757310081038</v>
          </cell>
          <cell r="AYB4">
            <v>-0.65631032631219466</v>
          </cell>
          <cell r="AYC4">
            <v>-0.65621012635855425</v>
          </cell>
          <cell r="AYD4">
            <v>-0.66324418423819931</v>
          </cell>
          <cell r="AYE4">
            <v>-0.65728350452897133</v>
          </cell>
          <cell r="AYF4">
            <v>-0.64760760460075961</v>
          </cell>
          <cell r="AYG4">
            <v>-0.67352499628788498</v>
          </cell>
          <cell r="AYH4">
            <v>-0.63788011660059862</v>
          </cell>
          <cell r="AYI4">
            <v>-0.65495808155314272</v>
          </cell>
          <cell r="AYJ4">
            <v>-0.65710373706355774</v>
          </cell>
          <cell r="AYK4">
            <v>-0.6401272296588989</v>
          </cell>
          <cell r="AYL4">
            <v>-0.65069587983289401</v>
          </cell>
          <cell r="AYM4">
            <v>-0.64818820903956775</v>
          </cell>
          <cell r="AYN4">
            <v>-0.6580267009239823</v>
          </cell>
          <cell r="AYO4">
            <v>-0.65814680175497076</v>
          </cell>
          <cell r="AYP4">
            <v>-0.66033660311986953</v>
          </cell>
          <cell r="AYQ4">
            <v>-0.64341421871627957</v>
          </cell>
          <cell r="AYR4">
            <v>-0.65685195345790759</v>
          </cell>
          <cell r="AYS4">
            <v>-0.65963768844132453</v>
          </cell>
          <cell r="AYT4">
            <v>-0.64910696582340033</v>
          </cell>
          <cell r="AYU4">
            <v>-0.66126635659575994</v>
          </cell>
          <cell r="AYV4">
            <v>-0.66139414349905379</v>
          </cell>
          <cell r="AYW4">
            <v>-0.66765403077418961</v>
          </cell>
          <cell r="AYX4">
            <v>-0.65786972227394713</v>
          </cell>
          <cell r="AYY4">
            <v>-0.65610798601711773</v>
          </cell>
          <cell r="AYZ4">
            <v>-0.67012734009817243</v>
          </cell>
          <cell r="AZA4">
            <v>-0.66166058394178451</v>
          </cell>
          <cell r="AZB4">
            <v>-0.66414033683960361</v>
          </cell>
          <cell r="AZC4">
            <v>-0.66254704853877078</v>
          </cell>
          <cell r="AZD4">
            <v>-0.64618684824388195</v>
          </cell>
          <cell r="AZE4">
            <v>-0.65458400822901408</v>
          </cell>
          <cell r="AZF4">
            <v>-0.64867057713680187</v>
          </cell>
          <cell r="AZG4">
            <v>-0.6640410867586245</v>
          </cell>
          <cell r="AZH4">
            <v>-0.66451568633739333</v>
          </cell>
          <cell r="AZI4">
            <v>-0.65513931447002172</v>
          </cell>
          <cell r="AZJ4">
            <v>-0.65654465223374803</v>
          </cell>
          <cell r="AZK4">
            <v>-0.6584298347777241</v>
          </cell>
          <cell r="AZL4">
            <v>-0.66171361772456927</v>
          </cell>
          <cell r="AZM4">
            <v>-0.64189497287328001</v>
          </cell>
          <cell r="AZN4">
            <v>-0.64986462977768777</v>
          </cell>
          <cell r="AZO4">
            <v>-0.65640358917625186</v>
          </cell>
          <cell r="AZP4">
            <v>-0.65393458330958332</v>
          </cell>
          <cell r="AZQ4">
            <v>-0.65043540570524161</v>
          </cell>
          <cell r="AZR4">
            <v>-0.64944356446473173</v>
          </cell>
          <cell r="AZS4">
            <v>-0.65159327725519434</v>
          </cell>
          <cell r="AZT4">
            <v>-0.66289536846939801</v>
          </cell>
          <cell r="AZU4">
            <v>-0.66609732186052817</v>
          </cell>
          <cell r="AZV4">
            <v>-0.64585267421638548</v>
          </cell>
          <cell r="AZW4">
            <v>-0.64565464086226332</v>
          </cell>
          <cell r="AZX4">
            <v>-0.65642197002509906</v>
          </cell>
          <cell r="AZY4">
            <v>-0.65634593608607472</v>
          </cell>
          <cell r="AZZ4">
            <v>-0.65365354176802093</v>
          </cell>
          <cell r="BAA4">
            <v>-0.64493540146343453</v>
          </cell>
          <cell r="BAB4">
            <v>-0.65560773755406454</v>
          </cell>
          <cell r="BAC4">
            <v>-0.64190971796258833</v>
          </cell>
          <cell r="BAD4">
            <v>-0.64906201060309143</v>
          </cell>
          <cell r="BAE4">
            <v>-0.65190762007815406</v>
          </cell>
          <cell r="BAF4">
            <v>-0.6469676737630885</v>
          </cell>
          <cell r="BAG4">
            <v>-0.66887048380453051</v>
          </cell>
          <cell r="BAH4">
            <v>-0.65350742859291555</v>
          </cell>
          <cell r="BAI4">
            <v>-0.64801007424036672</v>
          </cell>
          <cell r="BAJ4">
            <v>-0.66460085438198535</v>
          </cell>
          <cell r="BAK4">
            <v>-0.64714273134645495</v>
          </cell>
          <cell r="BAL4">
            <v>-0.65515358810663993</v>
          </cell>
          <cell r="BAM4">
            <v>-0.63999559217156465</v>
          </cell>
          <cell r="BAN4">
            <v>-0.65174679200529195</v>
          </cell>
          <cell r="BAO4">
            <v>-0.64672657332184502</v>
          </cell>
          <cell r="BAP4">
            <v>-0.65779383697025362</v>
          </cell>
          <cell r="BAQ4">
            <v>-0.64674057058964485</v>
          </cell>
          <cell r="BAR4">
            <v>-0.6580245573238197</v>
          </cell>
          <cell r="BAS4">
            <v>-0.65623021070763887</v>
          </cell>
          <cell r="BAT4">
            <v>-0.6593835916983376</v>
          </cell>
          <cell r="BAU4">
            <v>-0.66399227398699401</v>
          </cell>
          <cell r="BAV4">
            <v>-0.65065020233777415</v>
          </cell>
          <cell r="BAW4">
            <v>-0.64643828580790252</v>
          </cell>
          <cell r="BAX4">
            <v>-0.6632686591356125</v>
          </cell>
          <cell r="BAY4">
            <v>-0.63952167306391994</v>
          </cell>
          <cell r="BAZ4">
            <v>-0.64361729405951618</v>
          </cell>
          <cell r="BBA4">
            <v>-0.65358001372777808</v>
          </cell>
          <cell r="BBB4">
            <v>-0.65261256261609424</v>
          </cell>
          <cell r="BBC4">
            <v>-0.65180483410199908</v>
          </cell>
          <cell r="BBD4">
            <v>-0.65435150541269105</v>
          </cell>
          <cell r="BBE4">
            <v>-0.66633727153917088</v>
          </cell>
          <cell r="BBF4">
            <v>-0.6415475493994921</v>
          </cell>
          <cell r="BBG4">
            <v>-0.65250252602270487</v>
          </cell>
          <cell r="BBH4">
            <v>-0.6616828989820458</v>
          </cell>
          <cell r="BBI4">
            <v>-0.65272816142225609</v>
          </cell>
          <cell r="BBJ4">
            <v>-0.65463100486269554</v>
          </cell>
          <cell r="BBK4">
            <v>-0.66011965243625292</v>
          </cell>
          <cell r="BBL4">
            <v>-0.6559352334425933</v>
          </cell>
          <cell r="BBM4">
            <v>-0.66156144301487663</v>
          </cell>
          <cell r="BBN4">
            <v>-0.64650909660850264</v>
          </cell>
          <cell r="BBO4">
            <v>-0.65337342222999539</v>
          </cell>
          <cell r="BBP4">
            <v>-0.65499630637987538</v>
          </cell>
          <cell r="BBQ4">
            <v>-0.65484795438509869</v>
          </cell>
          <cell r="BBR4">
            <v>-0.659007789327274</v>
          </cell>
          <cell r="BBS4">
            <v>-0.66288599515384461</v>
          </cell>
          <cell r="BBT4">
            <v>-0.6600393417478253</v>
          </cell>
          <cell r="BBU4">
            <v>-0.64748972052638554</v>
          </cell>
          <cell r="BBV4">
            <v>-0.65962256595762137</v>
          </cell>
          <cell r="BBW4">
            <v>-0.65200674358685917</v>
          </cell>
          <cell r="BBX4">
            <v>-0.66697115071256974</v>
          </cell>
          <cell r="BBY4">
            <v>-0.65667654286563015</v>
          </cell>
          <cell r="BBZ4">
            <v>-0.65012578902131835</v>
          </cell>
          <cell r="BCA4">
            <v>-0.66485211776397757</v>
          </cell>
          <cell r="BCB4">
            <v>-0.65984212821045007</v>
          </cell>
          <cell r="BCC4">
            <v>-0.66119650611874281</v>
          </cell>
          <cell r="BCD4">
            <v>-0.65622565642820374</v>
          </cell>
          <cell r="BCE4">
            <v>-0.64726604061040616</v>
          </cell>
          <cell r="BCF4">
            <v>-0.65867359904278822</v>
          </cell>
          <cell r="BCG4">
            <v>-0.65286809229656795</v>
          </cell>
          <cell r="BCH4">
            <v>-0.65888857914705723</v>
          </cell>
          <cell r="BCI4">
            <v>-0.65728167794010051</v>
          </cell>
          <cell r="BCJ4">
            <v>-0.65364842081638685</v>
          </cell>
          <cell r="BCK4">
            <v>-0.65474644342139143</v>
          </cell>
          <cell r="BCL4">
            <v>-0.65568032385014063</v>
          </cell>
          <cell r="BCM4">
            <v>-0.65013071953393475</v>
          </cell>
          <cell r="BCN4">
            <v>-0.67140374716328532</v>
          </cell>
          <cell r="BCO4">
            <v>-0.65145570364433314</v>
          </cell>
          <cell r="BCP4">
            <v>-0.64647619013970292</v>
          </cell>
          <cell r="BCQ4">
            <v>-0.6616560319847764</v>
          </cell>
          <cell r="BCR4">
            <v>-0.67289784228260174</v>
          </cell>
          <cell r="BCS4">
            <v>-0.65470694125978401</v>
          </cell>
          <cell r="BCT4">
            <v>-0.6520236647903086</v>
          </cell>
          <cell r="BCU4">
            <v>-0.63389992719641708</v>
          </cell>
          <cell r="BCV4">
            <v>-0.65450054949072711</v>
          </cell>
          <cell r="BCW4">
            <v>-0.66436988204508496</v>
          </cell>
          <cell r="BCX4">
            <v>-0.64491068387239525</v>
          </cell>
          <cell r="BCY4">
            <v>-0.65739175982081721</v>
          </cell>
          <cell r="BCZ4">
            <v>-0.65831941150023199</v>
          </cell>
          <cell r="BDA4">
            <v>-0.64980046344086306</v>
          </cell>
          <cell r="BDB4">
            <v>-0.66724369971903541</v>
          </cell>
          <cell r="BDC4">
            <v>-0.65311128524457884</v>
          </cell>
          <cell r="BDD4">
            <v>-0.65028671463611631</v>
          </cell>
          <cell r="BDE4">
            <v>-0.6589648476512131</v>
          </cell>
          <cell r="BDF4">
            <v>-0.65364715277122032</v>
          </cell>
          <cell r="BDG4">
            <v>-0.64688590342926322</v>
          </cell>
          <cell r="BDH4">
            <v>-0.6624138039319214</v>
          </cell>
          <cell r="BDI4">
            <v>-0.65440409212826955</v>
          </cell>
          <cell r="BDJ4">
            <v>-0.65347772707343776</v>
          </cell>
          <cell r="BDK4">
            <v>-0.66393819395082543</v>
          </cell>
          <cell r="BDL4">
            <v>-0.65423530045307043</v>
          </cell>
          <cell r="BDM4">
            <v>-0.65433556659588166</v>
          </cell>
          <cell r="BDN4">
            <v>-0.64481680672638464</v>
          </cell>
          <cell r="BDO4">
            <v>-0.65534534394045951</v>
          </cell>
          <cell r="BDP4">
            <v>-0.65561961096233179</v>
          </cell>
          <cell r="BDQ4">
            <v>-0.64342051713842541</v>
          </cell>
          <cell r="BDR4">
            <v>-0.66752836250496761</v>
          </cell>
          <cell r="BDS4">
            <v>-0.6575463916583234</v>
          </cell>
          <cell r="BDT4">
            <v>-0.64465234637762425</v>
          </cell>
          <cell r="BDU4">
            <v>-0.64744189478624903</v>
          </cell>
          <cell r="BDV4">
            <v>-0.65784882623661023</v>
          </cell>
          <cell r="BDW4">
            <v>-0.65553341756619932</v>
          </cell>
          <cell r="BDX4">
            <v>-0.66802800075031477</v>
          </cell>
          <cell r="BDY4">
            <v>-0.65489746620726974</v>
          </cell>
          <cell r="BDZ4">
            <v>-0.66452804164927237</v>
          </cell>
          <cell r="BEA4">
            <v>-0.65660813461580791</v>
          </cell>
          <cell r="BEB4">
            <v>-0.64620045998879239</v>
          </cell>
          <cell r="BEC4">
            <v>-0.65783291993377946</v>
          </cell>
          <cell r="BED4">
            <v>-0.65343289494176227</v>
          </cell>
          <cell r="BEE4">
            <v>-0.66055155999986803</v>
          </cell>
          <cell r="BEF4">
            <v>-0.64662593094585252</v>
          </cell>
          <cell r="BEG4">
            <v>-0.65124783248924867</v>
          </cell>
          <cell r="BEH4">
            <v>-0.64628590904705685</v>
          </cell>
          <cell r="BEI4">
            <v>-0.66290721400854069</v>
          </cell>
          <cell r="BEJ4">
            <v>-0.64419081045098314</v>
          </cell>
          <cell r="BEK4">
            <v>-0.65122243210465813</v>
          </cell>
          <cell r="BEL4">
            <v>-0.65262044493348481</v>
          </cell>
          <cell r="BEM4">
            <v>-0.65306976953872353</v>
          </cell>
          <cell r="BEN4">
            <v>-0.65236809930048967</v>
          </cell>
          <cell r="BEO4">
            <v>-0.6567876500978872</v>
          </cell>
          <cell r="BEP4">
            <v>-0.64926086841881447</v>
          </cell>
          <cell r="BEQ4">
            <v>-0.65047783412492566</v>
          </cell>
          <cell r="BER4">
            <v>-0.66550677336972031</v>
          </cell>
          <cell r="BES4">
            <v>-0.66989518390408576</v>
          </cell>
          <cell r="BET4">
            <v>-0.64610667341743655</v>
          </cell>
          <cell r="BEU4">
            <v>-0.65096948728548554</v>
          </cell>
          <cell r="BEV4">
            <v>-0.66686846053653026</v>
          </cell>
          <cell r="BEW4">
            <v>-0.65847124945800306</v>
          </cell>
          <cell r="BEX4">
            <v>58910.746418152892</v>
          </cell>
          <cell r="BEY4">
            <v>58910.746418152892</v>
          </cell>
          <cell r="BEZ4">
            <v>58910.746418152892</v>
          </cell>
          <cell r="BFA4">
            <v>58910.746418152892</v>
          </cell>
          <cell r="BFB4">
            <v>58910.746418152892</v>
          </cell>
          <cell r="BFC4">
            <v>58910.746418152892</v>
          </cell>
          <cell r="BFD4">
            <v>58910.746418152892</v>
          </cell>
          <cell r="BFE4">
            <v>58910.746418152892</v>
          </cell>
          <cell r="BFF4">
            <v>58910.746418152892</v>
          </cell>
          <cell r="BFG4">
            <v>58910.746418152892</v>
          </cell>
          <cell r="BFH4">
            <v>58910.746418152892</v>
          </cell>
          <cell r="BFI4">
            <v>58910.746418152892</v>
          </cell>
          <cell r="BFJ4">
            <v>58910.746418152892</v>
          </cell>
          <cell r="BFK4">
            <v>58910.746418152892</v>
          </cell>
          <cell r="BFL4">
            <v>58910.746418152892</v>
          </cell>
          <cell r="BFM4">
            <v>58910.746418152892</v>
          </cell>
          <cell r="BFN4">
            <v>58910.746418152892</v>
          </cell>
          <cell r="BFO4">
            <v>58910.746418152892</v>
          </cell>
          <cell r="BFP4">
            <v>58910.746418152892</v>
          </cell>
          <cell r="BFQ4">
            <v>58910.746418152892</v>
          </cell>
          <cell r="BFR4">
            <v>58910.746418152892</v>
          </cell>
          <cell r="BFS4">
            <v>58910.746418152892</v>
          </cell>
          <cell r="BFT4">
            <v>58910.746418152892</v>
          </cell>
          <cell r="BFU4">
            <v>58910.746418152892</v>
          </cell>
          <cell r="BFV4">
            <v>58910.746418152892</v>
          </cell>
          <cell r="BFW4">
            <v>58910.746418152892</v>
          </cell>
          <cell r="BFX4">
            <v>58910.746418152892</v>
          </cell>
          <cell r="BFY4">
            <v>58910.746418152892</v>
          </cell>
          <cell r="BFZ4">
            <v>58910.746418152892</v>
          </cell>
          <cell r="BGA4">
            <v>58910.746418152892</v>
          </cell>
          <cell r="BGB4">
            <v>58910.746418152892</v>
          </cell>
          <cell r="BGC4">
            <v>58910.746418152892</v>
          </cell>
          <cell r="BGD4">
            <v>58910.746418152892</v>
          </cell>
          <cell r="BGE4">
            <v>58910.746418152892</v>
          </cell>
          <cell r="BGF4">
            <v>58910.746418152892</v>
          </cell>
          <cell r="BGG4">
            <v>58910.746418152892</v>
          </cell>
          <cell r="BGH4">
            <v>58910.746418152892</v>
          </cell>
          <cell r="BGI4">
            <v>58910.746418152892</v>
          </cell>
          <cell r="BGJ4">
            <v>58910.746418152892</v>
          </cell>
          <cell r="BGK4">
            <v>58910.746418152892</v>
          </cell>
          <cell r="BGL4">
            <v>58910.746418152892</v>
          </cell>
          <cell r="BGM4">
            <v>58910.746418152892</v>
          </cell>
          <cell r="BGN4">
            <v>58910.746418152892</v>
          </cell>
          <cell r="BGO4">
            <v>58910.746418152892</v>
          </cell>
          <cell r="BGP4">
            <v>58910.746418152892</v>
          </cell>
          <cell r="BGQ4">
            <v>58910.746418152892</v>
          </cell>
          <cell r="BGR4">
            <v>58910.746418152892</v>
          </cell>
          <cell r="BGS4">
            <v>58910.746418152892</v>
          </cell>
          <cell r="BGT4">
            <v>58910.746418152892</v>
          </cell>
          <cell r="BGU4">
            <v>58910.746418152892</v>
          </cell>
          <cell r="BGV4">
            <v>58910.746418152892</v>
          </cell>
          <cell r="BGW4">
            <v>58910.746418152892</v>
          </cell>
          <cell r="BGX4">
            <v>58910.746418152892</v>
          </cell>
          <cell r="BGY4">
            <v>58910.746418152892</v>
          </cell>
          <cell r="BGZ4">
            <v>58910.746418152892</v>
          </cell>
          <cell r="BHA4">
            <v>58910.746418152892</v>
          </cell>
          <cell r="BHB4">
            <v>58910.746418152892</v>
          </cell>
          <cell r="BHC4">
            <v>58910.746418152892</v>
          </cell>
          <cell r="BHD4">
            <v>58910.746418152892</v>
          </cell>
          <cell r="BHE4">
            <v>58910.746418152892</v>
          </cell>
          <cell r="BHF4">
            <v>58910.746418152892</v>
          </cell>
          <cell r="BHG4">
            <v>58910.746418152892</v>
          </cell>
          <cell r="BHH4">
            <v>58910.746418152892</v>
          </cell>
          <cell r="BHI4">
            <v>58910.746418152892</v>
          </cell>
          <cell r="BHJ4">
            <v>58910.746418152892</v>
          </cell>
          <cell r="BHK4">
            <v>58910.746418152892</v>
          </cell>
          <cell r="BHL4">
            <v>58910.746418152892</v>
          </cell>
          <cell r="BHM4">
            <v>58910.746418152892</v>
          </cell>
          <cell r="BHN4">
            <v>58910.746418152892</v>
          </cell>
          <cell r="BHO4">
            <v>58910.746418152892</v>
          </cell>
          <cell r="BHP4">
            <v>58910.746418152892</v>
          </cell>
          <cell r="BHQ4">
            <v>58910.746418152892</v>
          </cell>
          <cell r="BHR4">
            <v>58910.746418152892</v>
          </cell>
          <cell r="BHS4">
            <v>58910.746418152892</v>
          </cell>
          <cell r="BHT4">
            <v>58910.746418152892</v>
          </cell>
          <cell r="BHU4">
            <v>58910.746418152892</v>
          </cell>
          <cell r="BHV4">
            <v>58910.746418152892</v>
          </cell>
          <cell r="BHW4">
            <v>58910.746418152892</v>
          </cell>
          <cell r="BHX4">
            <v>58910.746418152892</v>
          </cell>
          <cell r="BHY4">
            <v>58910.746418152892</v>
          </cell>
          <cell r="BHZ4">
            <v>58910.746418152892</v>
          </cell>
          <cell r="BIA4">
            <v>58910.746418152892</v>
          </cell>
          <cell r="BIB4">
            <v>58910.746418152892</v>
          </cell>
          <cell r="BIC4">
            <v>58910.746418152892</v>
          </cell>
          <cell r="BID4">
            <v>58910.746418152892</v>
          </cell>
          <cell r="BIE4">
            <v>58910.746418152892</v>
          </cell>
          <cell r="BIF4">
            <v>58910.746418152892</v>
          </cell>
          <cell r="BIG4">
            <v>58910.746418152892</v>
          </cell>
          <cell r="BIH4">
            <v>58910.746418152892</v>
          </cell>
          <cell r="BII4">
            <v>58910.746418152892</v>
          </cell>
          <cell r="BIJ4">
            <v>58910.746418152892</v>
          </cell>
          <cell r="BIK4">
            <v>58910.746418152892</v>
          </cell>
          <cell r="BIL4">
            <v>58910.746418152892</v>
          </cell>
          <cell r="BIM4">
            <v>58910.746418152892</v>
          </cell>
          <cell r="BIN4">
            <v>58910.746418152892</v>
          </cell>
          <cell r="BIO4">
            <v>58910.746418152892</v>
          </cell>
          <cell r="BIP4">
            <v>58910.746418152892</v>
          </cell>
          <cell r="BIQ4">
            <v>58910.746418152892</v>
          </cell>
          <cell r="BIR4">
            <v>58910.746418152892</v>
          </cell>
          <cell r="BIS4">
            <v>58910.746418152892</v>
          </cell>
          <cell r="BIT4">
            <v>58910.746418152892</v>
          </cell>
          <cell r="BIU4">
            <v>58910.746418152892</v>
          </cell>
          <cell r="BIV4">
            <v>58910.746418152892</v>
          </cell>
          <cell r="BIW4">
            <v>58910.746418152892</v>
          </cell>
          <cell r="BIX4">
            <v>58910.746418152892</v>
          </cell>
          <cell r="BIY4">
            <v>58910.746418152892</v>
          </cell>
          <cell r="BIZ4">
            <v>58910.746418152892</v>
          </cell>
          <cell r="BJA4">
            <v>58910.746418152892</v>
          </cell>
          <cell r="BJB4">
            <v>58910.746418152892</v>
          </cell>
          <cell r="BJC4">
            <v>58910.746418152892</v>
          </cell>
          <cell r="BJD4">
            <v>58910.746418152892</v>
          </cell>
          <cell r="BJE4">
            <v>58910.746418152892</v>
          </cell>
          <cell r="BJF4">
            <v>58910.746418152892</v>
          </cell>
          <cell r="BJG4">
            <v>58910.746418152892</v>
          </cell>
          <cell r="BJH4">
            <v>58910.746418152892</v>
          </cell>
          <cell r="BJI4">
            <v>58910.746418152892</v>
          </cell>
          <cell r="BJJ4">
            <v>58910.746418152892</v>
          </cell>
          <cell r="BJK4">
            <v>58910.746418152892</v>
          </cell>
          <cell r="BJL4">
            <v>58910.746418152892</v>
          </cell>
          <cell r="BJM4">
            <v>58910.746418152892</v>
          </cell>
          <cell r="BJN4">
            <v>58910.746418152892</v>
          </cell>
          <cell r="BJO4">
            <v>58910.746418152892</v>
          </cell>
          <cell r="BJP4">
            <v>58910.746418152892</v>
          </cell>
          <cell r="BJQ4">
            <v>58910.746418152892</v>
          </cell>
          <cell r="BJR4">
            <v>58910.746418152892</v>
          </cell>
          <cell r="BJS4">
            <v>58910.746418152892</v>
          </cell>
          <cell r="BJT4">
            <v>58910.746418152892</v>
          </cell>
          <cell r="BJU4">
            <v>58910.746418152892</v>
          </cell>
          <cell r="BJV4">
            <v>58910.746418152892</v>
          </cell>
          <cell r="BJW4">
            <v>58910.746418152892</v>
          </cell>
          <cell r="BJX4">
            <v>58910.746418152892</v>
          </cell>
          <cell r="BJY4">
            <v>58910.746418152892</v>
          </cell>
          <cell r="BJZ4">
            <v>58910.746418152892</v>
          </cell>
          <cell r="BKA4">
            <v>58910.746418152892</v>
          </cell>
          <cell r="BKB4">
            <v>58910.746418152892</v>
          </cell>
          <cell r="BKC4">
            <v>58910.746418152892</v>
          </cell>
          <cell r="BKD4">
            <v>58910.746418152892</v>
          </cell>
          <cell r="BKE4">
            <v>58910.746418152892</v>
          </cell>
          <cell r="BKF4">
            <v>58910.746418152892</v>
          </cell>
          <cell r="BKG4">
            <v>58910.746418152892</v>
          </cell>
          <cell r="BKH4">
            <v>58910.746418152892</v>
          </cell>
          <cell r="BKI4">
            <v>58910.746418152892</v>
          </cell>
          <cell r="BKJ4">
            <v>58910.746418152892</v>
          </cell>
          <cell r="BKK4">
            <v>58910.746418152892</v>
          </cell>
          <cell r="BKL4">
            <v>58910.746418152892</v>
          </cell>
          <cell r="BKM4">
            <v>58910.746418152892</v>
          </cell>
          <cell r="BKN4">
            <v>58910.746418152892</v>
          </cell>
          <cell r="BKO4">
            <v>58910.746418152892</v>
          </cell>
          <cell r="BKP4">
            <v>58910.746418152892</v>
          </cell>
          <cell r="BKQ4">
            <v>58910.746418152892</v>
          </cell>
          <cell r="BKR4">
            <v>58910.746418152892</v>
          </cell>
          <cell r="BKS4">
            <v>58910.746418152892</v>
          </cell>
          <cell r="BKT4">
            <v>58910.746418152892</v>
          </cell>
          <cell r="BKU4">
            <v>58910.746418152892</v>
          </cell>
          <cell r="BKV4">
            <v>58910.746418152892</v>
          </cell>
          <cell r="BKW4">
            <v>58910.746418152892</v>
          </cell>
          <cell r="BKX4">
            <v>58910.746418152892</v>
          </cell>
          <cell r="BKY4">
            <v>58910.746418152892</v>
          </cell>
          <cell r="BKZ4">
            <v>58910.746418152892</v>
          </cell>
          <cell r="BLA4">
            <v>58910.746418152892</v>
          </cell>
          <cell r="BLB4">
            <v>58910.746418152892</v>
          </cell>
          <cell r="BLC4">
            <v>58910.746418152892</v>
          </cell>
          <cell r="BLD4">
            <v>58910.746418152892</v>
          </cell>
          <cell r="BLE4">
            <v>58910.746418152892</v>
          </cell>
          <cell r="BLF4">
            <v>58910.746418152892</v>
          </cell>
          <cell r="BLG4">
            <v>58910.746418152892</v>
          </cell>
          <cell r="BLH4">
            <v>58910.746418152892</v>
          </cell>
          <cell r="BLI4">
            <v>58910.746418152892</v>
          </cell>
          <cell r="BLJ4">
            <v>58910.746418152892</v>
          </cell>
          <cell r="BLK4">
            <v>58910.746418152892</v>
          </cell>
          <cell r="BLL4">
            <v>58910.746418152892</v>
          </cell>
          <cell r="BLM4">
            <v>58910.746418152892</v>
          </cell>
          <cell r="BLN4">
            <v>58910.746418152892</v>
          </cell>
          <cell r="BLO4">
            <v>58910.746418152892</v>
          </cell>
          <cell r="BLP4">
            <v>58910.746418152892</v>
          </cell>
          <cell r="BLQ4">
            <v>58910.746418152892</v>
          </cell>
          <cell r="BLR4">
            <v>58910.746418152892</v>
          </cell>
          <cell r="BLS4">
            <v>58910.746418152892</v>
          </cell>
          <cell r="BLT4">
            <v>58910.746418152892</v>
          </cell>
          <cell r="BLU4">
            <v>58910.746418152892</v>
          </cell>
          <cell r="BLV4">
            <v>58910.746418152892</v>
          </cell>
          <cell r="BLW4">
            <v>58910.746418152892</v>
          </cell>
          <cell r="BLX4">
            <v>58910.746418152892</v>
          </cell>
          <cell r="BLY4">
            <v>58910.746418152892</v>
          </cell>
          <cell r="BLZ4">
            <v>58910.746418152892</v>
          </cell>
          <cell r="BMA4">
            <v>58910.746418152892</v>
          </cell>
          <cell r="BMB4">
            <v>58910.746418152892</v>
          </cell>
          <cell r="BMC4">
            <v>58910.746418152892</v>
          </cell>
          <cell r="BMD4">
            <v>58910.746418152892</v>
          </cell>
          <cell r="BME4">
            <v>58910.746418152892</v>
          </cell>
          <cell r="BMF4">
            <v>58910.746418152892</v>
          </cell>
          <cell r="BMG4">
            <v>58910.746418152892</v>
          </cell>
          <cell r="BMH4">
            <v>58910.746418152892</v>
          </cell>
          <cell r="BMI4">
            <v>58910.746418152892</v>
          </cell>
          <cell r="BMJ4">
            <v>58910.746418152892</v>
          </cell>
          <cell r="BMK4">
            <v>58910.746418152892</v>
          </cell>
          <cell r="BML4">
            <v>58910.746418152892</v>
          </cell>
          <cell r="BMM4">
            <v>58910.746418152892</v>
          </cell>
          <cell r="BMN4">
            <v>58910.746418152892</v>
          </cell>
          <cell r="BMO4">
            <v>58910.746418152892</v>
          </cell>
          <cell r="BMP4">
            <v>58910.746418152892</v>
          </cell>
          <cell r="BMQ4">
            <v>58910.746418152892</v>
          </cell>
          <cell r="BMR4">
            <v>58910.746418152892</v>
          </cell>
          <cell r="BMS4">
            <v>58910.746418152892</v>
          </cell>
          <cell r="BMT4">
            <v>58910.746418152892</v>
          </cell>
          <cell r="BMU4">
            <v>58910.746418152892</v>
          </cell>
          <cell r="BMV4">
            <v>58910.746418152892</v>
          </cell>
          <cell r="BMW4">
            <v>58910.746418152892</v>
          </cell>
          <cell r="BMX4">
            <v>58910.746418152892</v>
          </cell>
          <cell r="BMY4">
            <v>58910.746418152892</v>
          </cell>
          <cell r="BMZ4">
            <v>58910.746418152892</v>
          </cell>
          <cell r="BNA4">
            <v>58910.746418152892</v>
          </cell>
          <cell r="BNB4">
            <v>58910.746418152892</v>
          </cell>
          <cell r="BNC4">
            <v>58910.746418152892</v>
          </cell>
          <cell r="BND4">
            <v>58910.746418152892</v>
          </cell>
          <cell r="BNE4">
            <v>58910.746418152892</v>
          </cell>
          <cell r="BNF4">
            <v>58910.746418152892</v>
          </cell>
          <cell r="BNG4">
            <v>58910.746418152892</v>
          </cell>
          <cell r="BNH4">
            <v>58910.746418152892</v>
          </cell>
          <cell r="BNI4">
            <v>58910.746418152892</v>
          </cell>
          <cell r="BNJ4">
            <v>58910.746418152892</v>
          </cell>
          <cell r="BNK4">
            <v>58910.746418152892</v>
          </cell>
          <cell r="BNL4">
            <v>58910.746418152892</v>
          </cell>
          <cell r="BNM4">
            <v>58910.746418152892</v>
          </cell>
          <cell r="BNN4">
            <v>58910.746418152892</v>
          </cell>
          <cell r="BNO4">
            <v>58910.746418152892</v>
          </cell>
          <cell r="BNP4">
            <v>58910.746418152892</v>
          </cell>
          <cell r="BNQ4">
            <v>58910.746418152892</v>
          </cell>
          <cell r="BNR4">
            <v>58910.746418152892</v>
          </cell>
          <cell r="BNS4">
            <v>58910.746418152892</v>
          </cell>
          <cell r="BNT4">
            <v>58910.746418152892</v>
          </cell>
          <cell r="BNU4">
            <v>58910.746418152892</v>
          </cell>
          <cell r="BNV4">
            <v>58910.746418152892</v>
          </cell>
          <cell r="BNW4">
            <v>58910.746418152892</v>
          </cell>
          <cell r="BNX4">
            <v>58910.746418152892</v>
          </cell>
          <cell r="BNY4">
            <v>58910.746418152892</v>
          </cell>
          <cell r="BNZ4">
            <v>58910.746418152892</v>
          </cell>
          <cell r="BOA4">
            <v>58910.746418152892</v>
          </cell>
          <cell r="BOB4">
            <v>58910.746418152892</v>
          </cell>
          <cell r="BOC4">
            <v>58910.746418152892</v>
          </cell>
          <cell r="BOD4">
            <v>58910.746418152892</v>
          </cell>
          <cell r="BOE4">
            <v>58910.746418152892</v>
          </cell>
          <cell r="BOF4">
            <v>58910.746418152892</v>
          </cell>
          <cell r="BOG4">
            <v>58910.746418152892</v>
          </cell>
          <cell r="BOH4">
            <v>58910.746418152892</v>
          </cell>
          <cell r="BOI4">
            <v>58910.746418152892</v>
          </cell>
          <cell r="BOJ4">
            <v>58910.746418152892</v>
          </cell>
          <cell r="BOK4">
            <v>58910.746418152892</v>
          </cell>
          <cell r="BOL4">
            <v>58910.746418152892</v>
          </cell>
          <cell r="BOM4">
            <v>58910.746418152892</v>
          </cell>
          <cell r="BON4">
            <v>58910.746418152892</v>
          </cell>
          <cell r="BOO4">
            <v>58910.746418152892</v>
          </cell>
          <cell r="BOP4">
            <v>58910.746418152892</v>
          </cell>
          <cell r="BOQ4">
            <v>58910.746418152892</v>
          </cell>
          <cell r="BOR4">
            <v>58910.746418152892</v>
          </cell>
          <cell r="BOS4">
            <v>58910.746418152892</v>
          </cell>
          <cell r="BOT4">
            <v>58910.746418152892</v>
          </cell>
          <cell r="BOU4">
            <v>58910.746418152892</v>
          </cell>
          <cell r="BOV4">
            <v>58910.746418152892</v>
          </cell>
          <cell r="BOW4">
            <v>58910.746418152892</v>
          </cell>
          <cell r="BOX4">
            <v>58910.746418152892</v>
          </cell>
          <cell r="BOY4">
            <v>58910.746418152892</v>
          </cell>
          <cell r="BOZ4">
            <v>58910.746418152892</v>
          </cell>
          <cell r="BPA4">
            <v>58910.746418152892</v>
          </cell>
          <cell r="BPB4">
            <v>58910.746418152892</v>
          </cell>
          <cell r="BPC4">
            <v>58910.746418152892</v>
          </cell>
          <cell r="BPD4">
            <v>58910.746418152892</v>
          </cell>
          <cell r="BPE4">
            <v>58910.746418152892</v>
          </cell>
          <cell r="BPF4">
            <v>58910.746418152892</v>
          </cell>
          <cell r="BPG4">
            <v>58910.746418152892</v>
          </cell>
          <cell r="BPH4">
            <v>58910.746418152892</v>
          </cell>
          <cell r="BPI4">
            <v>58910.746418152892</v>
          </cell>
          <cell r="BPJ4">
            <v>58910.746418152892</v>
          </cell>
          <cell r="BPK4">
            <v>58910.746418152892</v>
          </cell>
          <cell r="BPL4">
            <v>58910.746418152892</v>
          </cell>
          <cell r="BPM4">
            <v>58910.746418152892</v>
          </cell>
          <cell r="BPN4">
            <v>58910.746418152892</v>
          </cell>
          <cell r="BPO4">
            <v>58910.746418152892</v>
          </cell>
          <cell r="BPP4">
            <v>58910.746418152892</v>
          </cell>
          <cell r="BPQ4">
            <v>58910.746418152892</v>
          </cell>
          <cell r="BPR4">
            <v>58910.746418152892</v>
          </cell>
          <cell r="BPS4">
            <v>58910.746418152892</v>
          </cell>
          <cell r="BPT4">
            <v>58910.746418152892</v>
          </cell>
          <cell r="BPU4">
            <v>58910.746418152892</v>
          </cell>
          <cell r="BPV4">
            <v>58910.746418152892</v>
          </cell>
          <cell r="BPW4">
            <v>58910.746418152892</v>
          </cell>
          <cell r="BPX4">
            <v>58910.746418152892</v>
          </cell>
          <cell r="BPY4">
            <v>58910.746418152892</v>
          </cell>
          <cell r="BPZ4">
            <v>58910.746418152892</v>
          </cell>
          <cell r="BQA4">
            <v>58910.746418152892</v>
          </cell>
          <cell r="BQB4">
            <v>58910.746418152892</v>
          </cell>
          <cell r="BQC4">
            <v>58910.746418152892</v>
          </cell>
          <cell r="BQD4">
            <v>58910.746418152892</v>
          </cell>
          <cell r="BQE4">
            <v>58910.746418152892</v>
          </cell>
          <cell r="BQF4">
            <v>58910.746418152892</v>
          </cell>
          <cell r="BQG4">
            <v>58910.746418152892</v>
          </cell>
          <cell r="BQH4">
            <v>58910.746418152892</v>
          </cell>
          <cell r="BQI4">
            <v>58910.746418152892</v>
          </cell>
          <cell r="BQJ4">
            <v>58910.746418152892</v>
          </cell>
          <cell r="BQK4">
            <v>58910.746418152892</v>
          </cell>
          <cell r="BQL4">
            <v>58910.746418152892</v>
          </cell>
          <cell r="BQM4">
            <v>58910.746418152892</v>
          </cell>
          <cell r="BQN4">
            <v>58910.746418152892</v>
          </cell>
          <cell r="BQO4">
            <v>58910.746418152892</v>
          </cell>
          <cell r="BQP4">
            <v>58910.746418152892</v>
          </cell>
          <cell r="BQQ4">
            <v>58910.746418152892</v>
          </cell>
          <cell r="BQR4">
            <v>58910.746418152892</v>
          </cell>
          <cell r="BQS4">
            <v>58910.746418152892</v>
          </cell>
          <cell r="BQT4">
            <v>58910.746418152892</v>
          </cell>
          <cell r="BQU4">
            <v>58910.746418152892</v>
          </cell>
          <cell r="BQV4">
            <v>58910.746418152892</v>
          </cell>
          <cell r="BQW4">
            <v>58910.746418152892</v>
          </cell>
          <cell r="BQX4">
            <v>58910.746418152892</v>
          </cell>
          <cell r="BQY4">
            <v>58910.746418152892</v>
          </cell>
          <cell r="BQZ4">
            <v>58910.746418152892</v>
          </cell>
          <cell r="BRA4">
            <v>58910.746418152892</v>
          </cell>
          <cell r="BRB4">
            <v>58910.746418152892</v>
          </cell>
          <cell r="BRC4">
            <v>58910.746418152892</v>
          </cell>
          <cell r="BRD4">
            <v>58910.746418152892</v>
          </cell>
          <cell r="BRE4">
            <v>58910.746418152892</v>
          </cell>
          <cell r="BRF4">
            <v>58910.746418152892</v>
          </cell>
          <cell r="BRG4">
            <v>58910.746418152892</v>
          </cell>
          <cell r="BRH4">
            <v>58910.746418152892</v>
          </cell>
          <cell r="BRI4">
            <v>58910.746418152892</v>
          </cell>
          <cell r="BRJ4">
            <v>58910.746418152892</v>
          </cell>
          <cell r="BRK4">
            <v>58910.746418152892</v>
          </cell>
          <cell r="BRL4">
            <v>58910.746418152892</v>
          </cell>
          <cell r="BRM4">
            <v>58910.746418152892</v>
          </cell>
          <cell r="BRN4">
            <v>58910.746418152892</v>
          </cell>
          <cell r="BRO4">
            <v>58910.746418152892</v>
          </cell>
          <cell r="BRP4">
            <v>58910.746418152892</v>
          </cell>
          <cell r="BRQ4">
            <v>58910.746418152892</v>
          </cell>
          <cell r="BRR4">
            <v>58910.746418152892</v>
          </cell>
          <cell r="BRS4">
            <v>58910.746418152892</v>
          </cell>
          <cell r="BRT4">
            <v>58910.746418152892</v>
          </cell>
          <cell r="BRU4">
            <v>58910.746418152892</v>
          </cell>
          <cell r="BRV4">
            <v>58910.746418152892</v>
          </cell>
          <cell r="BRW4">
            <v>58910.746418152892</v>
          </cell>
          <cell r="BRX4">
            <v>58910.746418152892</v>
          </cell>
          <cell r="BRY4">
            <v>58910.746418152892</v>
          </cell>
          <cell r="BRZ4">
            <v>58910.746418152892</v>
          </cell>
          <cell r="BSA4">
            <v>58910.746418152892</v>
          </cell>
          <cell r="BSB4">
            <v>58910.746418152892</v>
          </cell>
          <cell r="BSC4">
            <v>58910.746418152892</v>
          </cell>
          <cell r="BSD4">
            <v>58910.746418152892</v>
          </cell>
          <cell r="BSE4">
            <v>58910.746418152892</v>
          </cell>
          <cell r="BSF4">
            <v>58910.746418152892</v>
          </cell>
          <cell r="BSG4">
            <v>58910.746418152892</v>
          </cell>
          <cell r="BSH4">
            <v>58910.746418152892</v>
          </cell>
          <cell r="BSI4">
            <v>58910.746418152892</v>
          </cell>
          <cell r="BSJ4">
            <v>58910.746418152892</v>
          </cell>
          <cell r="BSK4">
            <v>58910.746418152892</v>
          </cell>
          <cell r="BSL4">
            <v>58910.746418152892</v>
          </cell>
          <cell r="BSM4">
            <v>58910.746418152892</v>
          </cell>
          <cell r="BSN4">
            <v>58910.746418152892</v>
          </cell>
          <cell r="BSO4">
            <v>58910.746418152892</v>
          </cell>
          <cell r="BSP4">
            <v>58910.746418152892</v>
          </cell>
          <cell r="BSQ4">
            <v>58910.746418152892</v>
          </cell>
          <cell r="BSR4">
            <v>58910.746418152892</v>
          </cell>
          <cell r="BSS4">
            <v>58910.746418152892</v>
          </cell>
          <cell r="BST4">
            <v>58910.746418152892</v>
          </cell>
          <cell r="BSU4">
            <v>58910.746418152892</v>
          </cell>
          <cell r="BSV4">
            <v>58910.746418152892</v>
          </cell>
          <cell r="BSW4">
            <v>58910.746418152892</v>
          </cell>
          <cell r="BSX4">
            <v>58910.746418152892</v>
          </cell>
          <cell r="BSY4">
            <v>58910.746418152892</v>
          </cell>
          <cell r="BSZ4">
            <v>58910.746418152892</v>
          </cell>
          <cell r="BTA4">
            <v>58910.746418152892</v>
          </cell>
          <cell r="BTB4">
            <v>58910.746418152892</v>
          </cell>
          <cell r="BTC4">
            <v>58910.746418152892</v>
          </cell>
          <cell r="BTD4">
            <v>58910.746418152892</v>
          </cell>
          <cell r="BTE4">
            <v>58910.746418152892</v>
          </cell>
          <cell r="BTF4">
            <v>58910.746418152892</v>
          </cell>
          <cell r="BTG4">
            <v>58910.746418152892</v>
          </cell>
          <cell r="BTH4">
            <v>58910.746418152892</v>
          </cell>
          <cell r="BTI4">
            <v>58910.746418152892</v>
          </cell>
          <cell r="BTJ4">
            <v>58910.746418152892</v>
          </cell>
          <cell r="BTK4">
            <v>58910.746418152892</v>
          </cell>
          <cell r="BTL4">
            <v>58910.746418152892</v>
          </cell>
          <cell r="BTM4">
            <v>58910.746418152892</v>
          </cell>
          <cell r="BTN4">
            <v>58910.746418152892</v>
          </cell>
          <cell r="BTO4">
            <v>58910.746418152892</v>
          </cell>
          <cell r="BTP4">
            <v>58910.746418152892</v>
          </cell>
          <cell r="BTQ4">
            <v>58910.746418152892</v>
          </cell>
          <cell r="BTR4">
            <v>58910.746418152892</v>
          </cell>
          <cell r="BTS4">
            <v>58910.746418152892</v>
          </cell>
          <cell r="BTT4">
            <v>58910.746418152892</v>
          </cell>
          <cell r="BTU4">
            <v>58910.746418152892</v>
          </cell>
          <cell r="BTV4">
            <v>58910.746418152892</v>
          </cell>
          <cell r="BTW4">
            <v>58910.746418152892</v>
          </cell>
          <cell r="BTX4">
            <v>58910.746418152892</v>
          </cell>
          <cell r="BTY4">
            <v>58910.746418152892</v>
          </cell>
          <cell r="BTZ4">
            <v>58910.746418152892</v>
          </cell>
          <cell r="BUA4">
            <v>58910.746418152892</v>
          </cell>
          <cell r="BUB4">
            <v>58910.746418152892</v>
          </cell>
          <cell r="BUC4">
            <v>58910.746418152892</v>
          </cell>
          <cell r="BUD4">
            <v>58910.746418152892</v>
          </cell>
          <cell r="BUE4">
            <v>58910.746418152892</v>
          </cell>
          <cell r="BUF4">
            <v>58910.746418152892</v>
          </cell>
          <cell r="BUG4">
            <v>58910.746418152892</v>
          </cell>
          <cell r="BUH4">
            <v>58910.746418152892</v>
          </cell>
          <cell r="BUI4">
            <v>58910.746418152892</v>
          </cell>
          <cell r="BUJ4">
            <v>58910.746418152892</v>
          </cell>
          <cell r="BUK4">
            <v>58910.746418152892</v>
          </cell>
          <cell r="BUL4">
            <v>58910.746418152892</v>
          </cell>
          <cell r="BUM4">
            <v>58910.746418152892</v>
          </cell>
          <cell r="BUN4">
            <v>58910.746418152892</v>
          </cell>
          <cell r="BUO4">
            <v>58910.746418152892</v>
          </cell>
          <cell r="BUP4">
            <v>58910.746418152892</v>
          </cell>
          <cell r="BUQ4">
            <v>58910.746418152892</v>
          </cell>
          <cell r="BUR4">
            <v>58910.746418152892</v>
          </cell>
          <cell r="BUS4">
            <v>58910.746418152892</v>
          </cell>
          <cell r="BUT4">
            <v>58910.746418152892</v>
          </cell>
          <cell r="BUU4">
            <v>58910.746418152892</v>
          </cell>
          <cell r="BUV4">
            <v>58910.746418152892</v>
          </cell>
          <cell r="BUW4">
            <v>58910.746418152892</v>
          </cell>
          <cell r="BUX4">
            <v>58910.746418152892</v>
          </cell>
          <cell r="BUY4">
            <v>58910.746418152892</v>
          </cell>
          <cell r="BUZ4">
            <v>58910.746418152892</v>
          </cell>
          <cell r="BVA4">
            <v>58910.746418152892</v>
          </cell>
          <cell r="BVB4">
            <v>58910.746418152892</v>
          </cell>
          <cell r="BVC4">
            <v>58910.746418152892</v>
          </cell>
          <cell r="BVD4">
            <v>58910.746418152892</v>
          </cell>
          <cell r="BVE4">
            <v>58910.746418152892</v>
          </cell>
          <cell r="BVF4">
            <v>58910.746418152892</v>
          </cell>
          <cell r="BVG4">
            <v>58910.746418152892</v>
          </cell>
          <cell r="BVH4">
            <v>58910.746418152892</v>
          </cell>
          <cell r="BVI4">
            <v>58910.746418152892</v>
          </cell>
          <cell r="BVJ4">
            <v>58910.746418152892</v>
          </cell>
          <cell r="BVK4">
            <v>58910.746418152892</v>
          </cell>
          <cell r="BVL4">
            <v>58910.746418152892</v>
          </cell>
          <cell r="BVM4">
            <v>58910.746418152892</v>
          </cell>
          <cell r="BVN4">
            <v>58910.746418152892</v>
          </cell>
          <cell r="BVO4">
            <v>58910.746418152892</v>
          </cell>
          <cell r="BVP4">
            <v>58910.746418152892</v>
          </cell>
          <cell r="BVQ4">
            <v>58910.746418152892</v>
          </cell>
          <cell r="BVR4">
            <v>58910.746418152892</v>
          </cell>
          <cell r="BVS4">
            <v>58910.746418152892</v>
          </cell>
          <cell r="BVT4">
            <v>58910.746418152892</v>
          </cell>
          <cell r="BVU4">
            <v>58910.746418152892</v>
          </cell>
          <cell r="BVV4">
            <v>58910.746418152892</v>
          </cell>
          <cell r="BVW4">
            <v>58910.746418152892</v>
          </cell>
          <cell r="BVX4">
            <v>58910.746418152892</v>
          </cell>
          <cell r="BVY4">
            <v>58910.746418152892</v>
          </cell>
          <cell r="BVZ4">
            <v>58910.746418152892</v>
          </cell>
          <cell r="BWA4">
            <v>58910.746418152892</v>
          </cell>
          <cell r="BWB4">
            <v>58910.746418152892</v>
          </cell>
          <cell r="BWC4">
            <v>58910.746418152892</v>
          </cell>
          <cell r="BWD4">
            <v>58910.746418152892</v>
          </cell>
          <cell r="BWE4">
            <v>58910.746418152892</v>
          </cell>
          <cell r="BWF4">
            <v>58910.746418152892</v>
          </cell>
          <cell r="BWG4">
            <v>58910.746418152892</v>
          </cell>
          <cell r="BWH4">
            <v>58910.746418152892</v>
          </cell>
          <cell r="BWI4">
            <v>58910.746418152892</v>
          </cell>
          <cell r="BWJ4">
            <v>58910.746418152892</v>
          </cell>
          <cell r="BWK4">
            <v>58910.746418152892</v>
          </cell>
          <cell r="BWL4">
            <v>58910.746418152892</v>
          </cell>
          <cell r="BWM4">
            <v>58910.746418152892</v>
          </cell>
          <cell r="BWN4">
            <v>58910.746418152892</v>
          </cell>
          <cell r="BWO4">
            <v>58910.746418152892</v>
          </cell>
          <cell r="BWP4">
            <v>58910.746418152892</v>
          </cell>
          <cell r="BWQ4">
            <v>58910.746418152892</v>
          </cell>
          <cell r="BWR4">
            <v>58910.746418152892</v>
          </cell>
          <cell r="BWS4">
            <v>58910.746418152892</v>
          </cell>
          <cell r="BWT4">
            <v>58910.746418152892</v>
          </cell>
          <cell r="BWU4">
            <v>58910.746418152892</v>
          </cell>
          <cell r="BWV4">
            <v>58910.746418152892</v>
          </cell>
          <cell r="BWW4">
            <v>58910.746418152892</v>
          </cell>
          <cell r="BWX4">
            <v>58910.746418152892</v>
          </cell>
          <cell r="BWY4">
            <v>58910.746418152892</v>
          </cell>
          <cell r="BWZ4">
            <v>58910.746418152892</v>
          </cell>
          <cell r="BXA4">
            <v>58910.746418152892</v>
          </cell>
          <cell r="BXB4">
            <v>58910.746418152892</v>
          </cell>
          <cell r="BXC4">
            <v>58910.746418152892</v>
          </cell>
          <cell r="BXD4">
            <v>58910.746418152892</v>
          </cell>
          <cell r="BXE4">
            <v>58910.746418152892</v>
          </cell>
          <cell r="BXF4">
            <v>58910.746418152892</v>
          </cell>
          <cell r="BXG4">
            <v>58910.746418152892</v>
          </cell>
          <cell r="BXH4">
            <v>58910.746418152892</v>
          </cell>
          <cell r="BXI4">
            <v>58910.746418152892</v>
          </cell>
          <cell r="BXJ4">
            <v>58910.746418152892</v>
          </cell>
          <cell r="BXK4">
            <v>58910.746418152892</v>
          </cell>
          <cell r="BXL4">
            <v>58910.746418152892</v>
          </cell>
          <cell r="BXM4">
            <v>58910.746418152892</v>
          </cell>
          <cell r="BXN4">
            <v>58910.746418152892</v>
          </cell>
          <cell r="BXO4">
            <v>58910.746418152892</v>
          </cell>
          <cell r="BXP4">
            <v>58910.746418152892</v>
          </cell>
          <cell r="BXQ4">
            <v>58910.746418152892</v>
          </cell>
          <cell r="BXR4">
            <v>58910.746418152892</v>
          </cell>
          <cell r="BXS4">
            <v>58910.746418152892</v>
          </cell>
          <cell r="BXT4">
            <v>58910.746418152892</v>
          </cell>
          <cell r="BXU4">
            <v>58910.746418152892</v>
          </cell>
          <cell r="BXV4">
            <v>58910.746418152892</v>
          </cell>
          <cell r="BXW4">
            <v>58910.746418152892</v>
          </cell>
          <cell r="BXX4">
            <v>58910.746418152892</v>
          </cell>
          <cell r="BXY4">
            <v>58910.746418152892</v>
          </cell>
          <cell r="BXZ4">
            <v>58910.746418152892</v>
          </cell>
          <cell r="BYA4">
            <v>58910.746418152892</v>
          </cell>
          <cell r="BYB4">
            <v>58910.746418152892</v>
          </cell>
          <cell r="BYC4">
            <v>58910.746418152892</v>
          </cell>
          <cell r="BYE4">
            <v>3.9723202278576788</v>
          </cell>
          <cell r="BYF4">
            <v>3.9723202278576788</v>
          </cell>
          <cell r="BYG4">
            <v>3.9723202278576788</v>
          </cell>
          <cell r="BYH4">
            <v>3.9723202278576788</v>
          </cell>
          <cell r="BYI4">
            <v>3.9723202278576788</v>
          </cell>
          <cell r="BYJ4">
            <v>3.9723202278576788</v>
          </cell>
          <cell r="BYK4">
            <v>3.9723202278576788</v>
          </cell>
          <cell r="BYL4">
            <v>3.9723202278576788</v>
          </cell>
          <cell r="BYM4">
            <v>3.9723202278576788</v>
          </cell>
          <cell r="BYN4">
            <v>3.9723202278576788</v>
          </cell>
          <cell r="BYO4">
            <v>3.9723202278576788</v>
          </cell>
          <cell r="BYP4">
            <v>3.9723202278576788</v>
          </cell>
          <cell r="BYQ4">
            <v>3.9723202278576788</v>
          </cell>
          <cell r="BYR4">
            <v>3.9723202278576788</v>
          </cell>
          <cell r="BYS4">
            <v>3.9723202278576788</v>
          </cell>
          <cell r="BYT4">
            <v>3.9723202278576788</v>
          </cell>
          <cell r="BYU4">
            <v>3.9723202278576788</v>
          </cell>
          <cell r="BYV4">
            <v>3.9723202278576788</v>
          </cell>
          <cell r="BYW4">
            <v>3.9723202278576788</v>
          </cell>
          <cell r="BYX4">
            <v>3.9723202278576788</v>
          </cell>
          <cell r="BYY4">
            <v>3.9723202278576788</v>
          </cell>
          <cell r="BYZ4">
            <v>3.9723202278576788</v>
          </cell>
          <cell r="BZA4">
            <v>3.9723202278576788</v>
          </cell>
          <cell r="BZB4">
            <v>3.9723202278576788</v>
          </cell>
          <cell r="BZC4">
            <v>3.9723202278576788</v>
          </cell>
          <cell r="BZD4">
            <v>3.9723202278576788</v>
          </cell>
          <cell r="BZE4">
            <v>3.9723202278576788</v>
          </cell>
          <cell r="BZF4">
            <v>3.9723202278576788</v>
          </cell>
          <cell r="BZG4">
            <v>3.9723202278576788</v>
          </cell>
          <cell r="BZH4">
            <v>3.9723202278576788</v>
          </cell>
          <cell r="BZI4">
            <v>3.9723202278576788</v>
          </cell>
          <cell r="BZJ4">
            <v>3.9723202278576788</v>
          </cell>
          <cell r="BZK4">
            <v>3.9723202278576788</v>
          </cell>
          <cell r="BZL4">
            <v>3.9723202278576788</v>
          </cell>
          <cell r="BZM4">
            <v>3.9723202278576788</v>
          </cell>
          <cell r="BZN4">
            <v>3.9723202278576788</v>
          </cell>
          <cell r="BZO4">
            <v>3.9723202278576788</v>
          </cell>
          <cell r="BZP4">
            <v>3.9723202278576788</v>
          </cell>
          <cell r="BZQ4">
            <v>3.9723202278576788</v>
          </cell>
          <cell r="BZR4">
            <v>3.9723202278576788</v>
          </cell>
          <cell r="BZS4">
            <v>3.9723202278576788</v>
          </cell>
          <cell r="BZT4">
            <v>3.9723202278576788</v>
          </cell>
          <cell r="BZU4">
            <v>3.9723202278576788</v>
          </cell>
          <cell r="BZV4">
            <v>3.9723202278576788</v>
          </cell>
          <cell r="BZW4">
            <v>3.9723202278576788</v>
          </cell>
          <cell r="BZX4">
            <v>3.9723202278576788</v>
          </cell>
          <cell r="BZY4">
            <v>3.9723202278576788</v>
          </cell>
          <cell r="BZZ4">
            <v>3.9723202278576788</v>
          </cell>
          <cell r="CAA4">
            <v>3.9723202278576788</v>
          </cell>
          <cell r="CAB4">
            <v>3.9723202278576788</v>
          </cell>
          <cell r="CAC4">
            <v>3.9723202278576788</v>
          </cell>
          <cell r="CAD4">
            <v>3.9723202278576788</v>
          </cell>
          <cell r="CAE4">
            <v>3.9723202278576788</v>
          </cell>
          <cell r="CAF4">
            <v>3.9723202278576788</v>
          </cell>
          <cell r="CAG4">
            <v>3.9723202278576788</v>
          </cell>
          <cell r="CAH4">
            <v>3.9723202278576788</v>
          </cell>
          <cell r="CAI4">
            <v>3.9723202278576788</v>
          </cell>
          <cell r="CAJ4">
            <v>3.9723202278576788</v>
          </cell>
          <cell r="CAK4">
            <v>3.9723202278576788</v>
          </cell>
          <cell r="CAL4">
            <v>3.9723202278576788</v>
          </cell>
          <cell r="CAM4">
            <v>3.9723202278576788</v>
          </cell>
          <cell r="CAN4">
            <v>3.9723202278576788</v>
          </cell>
          <cell r="CAO4">
            <v>3.9723202278576788</v>
          </cell>
          <cell r="CAP4">
            <v>3.9723202278576788</v>
          </cell>
          <cell r="CAQ4">
            <v>3.9723202278576788</v>
          </cell>
          <cell r="CAR4">
            <v>3.9723202278576788</v>
          </cell>
          <cell r="CAS4">
            <v>3.9723202278576788</v>
          </cell>
          <cell r="CAT4">
            <v>3.9723202278576788</v>
          </cell>
          <cell r="CAU4">
            <v>3.9723202278576788</v>
          </cell>
          <cell r="CAV4">
            <v>3.9723202278576788</v>
          </cell>
          <cell r="CAW4">
            <v>3.9723202278576788</v>
          </cell>
          <cell r="CAX4">
            <v>3.9723202278576788</v>
          </cell>
          <cell r="CAY4">
            <v>3.9723202278576788</v>
          </cell>
          <cell r="CAZ4">
            <v>3.9723202278576788</v>
          </cell>
          <cell r="CBA4">
            <v>3.9723202278576788</v>
          </cell>
          <cell r="CBB4">
            <v>3.9723202278576788</v>
          </cell>
          <cell r="CBC4">
            <v>3.9723202278576788</v>
          </cell>
          <cell r="CBD4">
            <v>3.9723202278576788</v>
          </cell>
          <cell r="CBE4">
            <v>3.9723202278576788</v>
          </cell>
          <cell r="CBF4">
            <v>3.9723202278576788</v>
          </cell>
          <cell r="CBG4">
            <v>3.9723202278576788</v>
          </cell>
          <cell r="CBH4">
            <v>3.9723202278576788</v>
          </cell>
          <cell r="CBI4">
            <v>3.9723202278576788</v>
          </cell>
          <cell r="CBJ4">
            <v>3.9723202278576788</v>
          </cell>
          <cell r="CBK4">
            <v>3.9723202278576788</v>
          </cell>
          <cell r="CBL4">
            <v>3.9723202278576788</v>
          </cell>
          <cell r="CBM4">
            <v>3.9723202278576788</v>
          </cell>
          <cell r="CBN4">
            <v>3.9723202278576788</v>
          </cell>
          <cell r="CBO4">
            <v>3.9723202278576788</v>
          </cell>
          <cell r="CBP4">
            <v>3.9723202278576788</v>
          </cell>
          <cell r="CBQ4">
            <v>3.9723202278576788</v>
          </cell>
          <cell r="CBR4">
            <v>3.9723202278576788</v>
          </cell>
          <cell r="CBS4">
            <v>3.9723202278576788</v>
          </cell>
          <cell r="CBT4">
            <v>3.9723202278576788</v>
          </cell>
          <cell r="CBU4">
            <v>3.9723202278576788</v>
          </cell>
          <cell r="CBV4">
            <v>3.9723202278576788</v>
          </cell>
          <cell r="CBW4">
            <v>3.9723202278576788</v>
          </cell>
          <cell r="CBX4">
            <v>3.9723202278576788</v>
          </cell>
          <cell r="CBY4">
            <v>3.9723202278576788</v>
          </cell>
          <cell r="CBZ4">
            <v>3.9723202278576788</v>
          </cell>
          <cell r="CCA4">
            <v>3.9723202278576788</v>
          </cell>
          <cell r="CCB4">
            <v>3.9723202278576788</v>
          </cell>
          <cell r="CCC4">
            <v>3.9723202278576788</v>
          </cell>
          <cell r="CCD4">
            <v>3.9723202278576788</v>
          </cell>
          <cell r="CCE4">
            <v>3.9723202278576788</v>
          </cell>
          <cell r="CCF4">
            <v>3.9723202278576788</v>
          </cell>
          <cell r="CCG4">
            <v>3.9723202278576788</v>
          </cell>
          <cell r="CCH4">
            <v>3.9723202278576788</v>
          </cell>
          <cell r="CCI4">
            <v>3.9723202278576788</v>
          </cell>
          <cell r="CCJ4">
            <v>3.9723202278576788</v>
          </cell>
          <cell r="CCK4">
            <v>3.9723202278576788</v>
          </cell>
          <cell r="CCL4">
            <v>3.9723202278576788</v>
          </cell>
          <cell r="CCM4">
            <v>3.9723202278576788</v>
          </cell>
          <cell r="CCN4">
            <v>3.9723202278576788</v>
          </cell>
          <cell r="CCO4">
            <v>3.9723202278576788</v>
          </cell>
          <cell r="CCP4">
            <v>3.9723202278576788</v>
          </cell>
          <cell r="CCQ4">
            <v>3.9723202278576788</v>
          </cell>
          <cell r="CCR4">
            <v>3.9723202278576788</v>
          </cell>
          <cell r="CCS4">
            <v>3.9723202278576788</v>
          </cell>
          <cell r="CCT4">
            <v>3.9723202278576788</v>
          </cell>
          <cell r="CCU4">
            <v>3.9723202278576788</v>
          </cell>
          <cell r="CCV4">
            <v>3.9723202278576788</v>
          </cell>
          <cell r="CCW4">
            <v>3.9723202278576788</v>
          </cell>
          <cell r="CCX4">
            <v>3.9723202278576788</v>
          </cell>
          <cell r="CCY4">
            <v>3.9723202278576788</v>
          </cell>
          <cell r="CCZ4">
            <v>3.9723202278576788</v>
          </cell>
          <cell r="CDA4">
            <v>3.9723202278576788</v>
          </cell>
          <cell r="CDB4">
            <v>3.9723202278576788</v>
          </cell>
          <cell r="CDC4">
            <v>3.9723202278576788</v>
          </cell>
          <cell r="CDD4">
            <v>3.9723202278576788</v>
          </cell>
          <cell r="CDE4">
            <v>3.9723202278576788</v>
          </cell>
          <cell r="CDF4">
            <v>3.9723202278576788</v>
          </cell>
          <cell r="CDG4">
            <v>3.9723202278576788</v>
          </cell>
          <cell r="CDH4">
            <v>3.9723202278576788</v>
          </cell>
          <cell r="CDI4">
            <v>3.9723202278576788</v>
          </cell>
          <cell r="CDJ4">
            <v>3.9723202278576788</v>
          </cell>
          <cell r="CDK4">
            <v>3.9723202278576788</v>
          </cell>
          <cell r="CDL4">
            <v>3.9723202278576788</v>
          </cell>
          <cell r="CDM4">
            <v>3.9723202278576788</v>
          </cell>
          <cell r="CDN4">
            <v>3.9723202278576788</v>
          </cell>
          <cell r="CDO4">
            <v>3.9723202278576788</v>
          </cell>
          <cell r="CDP4">
            <v>3.9723202278576788</v>
          </cell>
          <cell r="CDQ4">
            <v>3.9723202278576788</v>
          </cell>
          <cell r="CDR4">
            <v>3.9723202278576788</v>
          </cell>
          <cell r="CDS4">
            <v>3.9723202278576788</v>
          </cell>
          <cell r="CDT4">
            <v>3.9723202278576788</v>
          </cell>
          <cell r="CDU4">
            <v>3.9723202278576788</v>
          </cell>
          <cell r="CDV4">
            <v>3.9723202278576788</v>
          </cell>
          <cell r="CDW4">
            <v>3.9723202278576788</v>
          </cell>
          <cell r="CDX4">
            <v>3.9723202278576788</v>
          </cell>
          <cell r="CDY4">
            <v>3.9723202278576788</v>
          </cell>
          <cell r="CDZ4">
            <v>3.9723202278576788</v>
          </cell>
          <cell r="CEA4">
            <v>3.9723202278576788</v>
          </cell>
          <cell r="CEB4">
            <v>3.9723202278576788</v>
          </cell>
          <cell r="CEC4">
            <v>3.9723202278576788</v>
          </cell>
          <cell r="CED4">
            <v>3.9723202278576788</v>
          </cell>
          <cell r="CEE4">
            <v>3.9723202278576788</v>
          </cell>
          <cell r="CEF4">
            <v>3.9723202278576788</v>
          </cell>
          <cell r="CEG4">
            <v>3.9723202278576788</v>
          </cell>
          <cell r="CEH4">
            <v>3.9723202278576788</v>
          </cell>
          <cell r="CEI4">
            <v>3.9723202278576788</v>
          </cell>
          <cell r="CEJ4">
            <v>3.9723202278576788</v>
          </cell>
          <cell r="CEK4">
            <v>3.9723202278576788</v>
          </cell>
          <cell r="CEL4">
            <v>3.9723202278576788</v>
          </cell>
          <cell r="CEM4">
            <v>3.9723202278576788</v>
          </cell>
          <cell r="CEN4">
            <v>3.9723202278576788</v>
          </cell>
          <cell r="CEO4">
            <v>3.9723202278576788</v>
          </cell>
          <cell r="CEP4">
            <v>3.9723202278576788</v>
          </cell>
          <cell r="CEQ4">
            <v>3.9723202278576788</v>
          </cell>
          <cell r="CER4">
            <v>3.9723202278576788</v>
          </cell>
          <cell r="CES4">
            <v>3.9723202278576788</v>
          </cell>
          <cell r="CET4">
            <v>3.9723202278576788</v>
          </cell>
          <cell r="CEU4">
            <v>3.9723202278576788</v>
          </cell>
          <cell r="CEV4">
            <v>3.9723202278576788</v>
          </cell>
          <cell r="CEW4">
            <v>3.9723202278576788</v>
          </cell>
          <cell r="CEX4">
            <v>3.9723202278576788</v>
          </cell>
          <cell r="CEY4">
            <v>3.9723202278576788</v>
          </cell>
          <cell r="CEZ4">
            <v>3.9723202278576788</v>
          </cell>
          <cell r="CFA4">
            <v>3.9723202278576788</v>
          </cell>
          <cell r="CFB4">
            <v>3.9723202278576788</v>
          </cell>
          <cell r="CFC4">
            <v>3.9723202278576788</v>
          </cell>
          <cell r="CFD4">
            <v>3.9723202278576788</v>
          </cell>
          <cell r="CFE4">
            <v>3.9723202278576788</v>
          </cell>
          <cell r="CFF4">
            <v>3.9723202278576788</v>
          </cell>
          <cell r="CFG4">
            <v>3.9723202278576788</v>
          </cell>
          <cell r="CFH4">
            <v>3.9723202278576788</v>
          </cell>
          <cell r="CFI4">
            <v>3.9723202278576788</v>
          </cell>
          <cell r="CFJ4">
            <v>3.9723202278576788</v>
          </cell>
          <cell r="CFK4">
            <v>3.9723202278576788</v>
          </cell>
          <cell r="CFL4">
            <v>3.9723202278576788</v>
          </cell>
          <cell r="CFM4">
            <v>3.9723202278576788</v>
          </cell>
          <cell r="CFN4">
            <v>3.9723202278576788</v>
          </cell>
          <cell r="CFO4">
            <v>3.9723202278576788</v>
          </cell>
          <cell r="CFP4">
            <v>3.9723202278576788</v>
          </cell>
          <cell r="CFQ4">
            <v>3.9723202278576788</v>
          </cell>
          <cell r="CFR4">
            <v>3.9723202278576788</v>
          </cell>
          <cell r="CFS4">
            <v>3.9723202278576788</v>
          </cell>
          <cell r="CFT4">
            <v>3.9723202278576788</v>
          </cell>
          <cell r="CFU4">
            <v>3.9723202278576788</v>
          </cell>
          <cell r="CFV4">
            <v>3.9723202278576788</v>
          </cell>
          <cell r="CFW4">
            <v>3.9723202278576788</v>
          </cell>
          <cell r="CFX4">
            <v>3.9723202278576788</v>
          </cell>
          <cell r="CFY4">
            <v>3.9723202278576788</v>
          </cell>
          <cell r="CFZ4">
            <v>3.9723202278576788</v>
          </cell>
          <cell r="CGA4">
            <v>3.9723202278576788</v>
          </cell>
          <cell r="CGB4">
            <v>3.9723202278576788</v>
          </cell>
          <cell r="CGC4">
            <v>3.9723202278576788</v>
          </cell>
          <cell r="CGD4">
            <v>3.9723202278576788</v>
          </cell>
          <cell r="CGE4">
            <v>3.9723202278576788</v>
          </cell>
          <cell r="CGF4">
            <v>3.9723202278576788</v>
          </cell>
          <cell r="CGG4">
            <v>3.9723202278576788</v>
          </cell>
          <cell r="CGH4">
            <v>3.9723202278576788</v>
          </cell>
          <cell r="CGI4">
            <v>3.9723202278576788</v>
          </cell>
          <cell r="CGJ4">
            <v>3.9723202278576788</v>
          </cell>
          <cell r="CGK4">
            <v>3.9723202278576788</v>
          </cell>
          <cell r="CGL4">
            <v>3.9723202278576788</v>
          </cell>
          <cell r="CGM4">
            <v>3.9723202278576788</v>
          </cell>
          <cell r="CGN4">
            <v>3.9723202278576788</v>
          </cell>
          <cell r="CGO4">
            <v>3.9723202278576788</v>
          </cell>
          <cell r="CGP4">
            <v>3.9723202278576788</v>
          </cell>
          <cell r="CGQ4">
            <v>3.9723202278576788</v>
          </cell>
          <cell r="CGR4">
            <v>3.9723202278576788</v>
          </cell>
          <cell r="CGS4">
            <v>3.9723202278576788</v>
          </cell>
          <cell r="CGT4">
            <v>3.9723202278576788</v>
          </cell>
          <cell r="CGU4">
            <v>3.9723202278576788</v>
          </cell>
          <cell r="CGV4">
            <v>3.9723202278576788</v>
          </cell>
          <cell r="CGW4">
            <v>3.9723202278576788</v>
          </cell>
          <cell r="CGX4">
            <v>3.9723202278576788</v>
          </cell>
          <cell r="CGY4">
            <v>3.9723202278576788</v>
          </cell>
          <cell r="CGZ4">
            <v>3.9723202278576788</v>
          </cell>
          <cell r="CHA4">
            <v>3.9723202278576788</v>
          </cell>
          <cell r="CHB4">
            <v>3.9723202278576788</v>
          </cell>
          <cell r="CHC4">
            <v>3.9723202278576788</v>
          </cell>
          <cell r="CHD4">
            <v>3.9723202278576788</v>
          </cell>
          <cell r="CHE4">
            <v>3.9723202278576788</v>
          </cell>
          <cell r="CHF4">
            <v>3.9723202278576788</v>
          </cell>
          <cell r="CHG4">
            <v>3.9723202278576788</v>
          </cell>
          <cell r="CHH4">
            <v>3.9723202278576788</v>
          </cell>
          <cell r="CHI4">
            <v>3.9723202278576788</v>
          </cell>
          <cell r="CHJ4">
            <v>3.9723202278576788</v>
          </cell>
          <cell r="CHK4">
            <v>3.9723202278576788</v>
          </cell>
          <cell r="CHL4">
            <v>3.9723202278576788</v>
          </cell>
          <cell r="CHM4">
            <v>3.9723202278576788</v>
          </cell>
          <cell r="CHN4">
            <v>3.9723202278576788</v>
          </cell>
          <cell r="CHO4">
            <v>3.9723202278576788</v>
          </cell>
          <cell r="CHP4">
            <v>3.9723202278576788</v>
          </cell>
          <cell r="CHQ4">
            <v>3.9723202278576788</v>
          </cell>
          <cell r="CHR4">
            <v>3.9723202278576788</v>
          </cell>
          <cell r="CHS4">
            <v>3.9723202278576788</v>
          </cell>
          <cell r="CHT4">
            <v>3.9723202278576788</v>
          </cell>
          <cell r="CHU4">
            <v>3.9723202278576788</v>
          </cell>
          <cell r="CHV4">
            <v>3.9723202278576788</v>
          </cell>
          <cell r="CHW4">
            <v>3.9723202278576788</v>
          </cell>
          <cell r="CHX4">
            <v>3.9723202278576788</v>
          </cell>
          <cell r="CHY4">
            <v>3.9723202278576788</v>
          </cell>
          <cell r="CHZ4">
            <v>3.9723202278576788</v>
          </cell>
          <cell r="CIA4">
            <v>3.9723202278576788</v>
          </cell>
          <cell r="CIB4">
            <v>3.9723202278576788</v>
          </cell>
          <cell r="CIC4">
            <v>3.9723202278576788</v>
          </cell>
          <cell r="CID4">
            <v>3.9723202278576788</v>
          </cell>
          <cell r="CIE4">
            <v>3.9723202278576788</v>
          </cell>
          <cell r="CIF4">
            <v>3.9723202278576788</v>
          </cell>
          <cell r="CIG4">
            <v>3.9723202278576788</v>
          </cell>
          <cell r="CIH4">
            <v>3.9723202278576788</v>
          </cell>
          <cell r="CII4">
            <v>3.9723202278576788</v>
          </cell>
          <cell r="CIJ4">
            <v>3.9723202278576788</v>
          </cell>
          <cell r="CIK4">
            <v>3.9723202278576788</v>
          </cell>
          <cell r="CIL4">
            <v>3.9723202278576788</v>
          </cell>
          <cell r="CIM4">
            <v>3.9723202278576788</v>
          </cell>
          <cell r="CIN4">
            <v>3.9723202278576788</v>
          </cell>
          <cell r="CIO4">
            <v>3.9723202278576788</v>
          </cell>
          <cell r="CIP4">
            <v>3.9723202278576788</v>
          </cell>
          <cell r="CIQ4">
            <v>3.9723202278576788</v>
          </cell>
          <cell r="CIR4">
            <v>3.9723202278576788</v>
          </cell>
          <cell r="CIS4">
            <v>3.9723202278576788</v>
          </cell>
          <cell r="CIT4">
            <v>3.9723202278576788</v>
          </cell>
          <cell r="CIU4">
            <v>3.9723202278576788</v>
          </cell>
          <cell r="CIV4">
            <v>3.9723202278576788</v>
          </cell>
          <cell r="CIW4">
            <v>3.9723202278576788</v>
          </cell>
          <cell r="CIX4">
            <v>3.9723202278576788</v>
          </cell>
          <cell r="CIY4">
            <v>3.9723202278576788</v>
          </cell>
          <cell r="CIZ4">
            <v>3.9723202278576788</v>
          </cell>
          <cell r="CJA4">
            <v>3.9723202278576788</v>
          </cell>
          <cell r="CJB4">
            <v>3.9723202278576788</v>
          </cell>
          <cell r="CJC4">
            <v>3.9723202278576788</v>
          </cell>
          <cell r="CJD4">
            <v>3.9723202278576788</v>
          </cell>
          <cell r="CJE4">
            <v>3.9723202278576788</v>
          </cell>
          <cell r="CJF4">
            <v>3.9723202278576788</v>
          </cell>
          <cell r="CJG4">
            <v>3.9723202278576788</v>
          </cell>
          <cell r="CJH4">
            <v>3.9723202278576788</v>
          </cell>
          <cell r="CJI4">
            <v>3.9723202278576788</v>
          </cell>
          <cell r="CJJ4">
            <v>3.9723202278576788</v>
          </cell>
          <cell r="CJK4">
            <v>3.9723202278576788</v>
          </cell>
          <cell r="CJL4">
            <v>3.9723202278576788</v>
          </cell>
          <cell r="CJM4">
            <v>3.9723202278576788</v>
          </cell>
          <cell r="CJN4">
            <v>3.9723202278576788</v>
          </cell>
          <cell r="CJO4">
            <v>3.9723202278576788</v>
          </cell>
          <cell r="CJP4">
            <v>3.9723202278576788</v>
          </cell>
          <cell r="CJQ4">
            <v>3.9723202278576788</v>
          </cell>
          <cell r="CJR4">
            <v>3.9723202278576788</v>
          </cell>
          <cell r="CJS4">
            <v>3.9723202278576788</v>
          </cell>
          <cell r="CJT4">
            <v>3.9723202278576788</v>
          </cell>
          <cell r="CJU4">
            <v>3.9723202278576788</v>
          </cell>
          <cell r="CJV4">
            <v>3.9723202278576788</v>
          </cell>
          <cell r="CJW4">
            <v>3.9723202278576788</v>
          </cell>
          <cell r="CJX4">
            <v>3.9723202278576788</v>
          </cell>
          <cell r="CJY4">
            <v>3.9723202278576788</v>
          </cell>
          <cell r="CJZ4">
            <v>3.9723202278576788</v>
          </cell>
          <cell r="CKA4">
            <v>3.9723202278576788</v>
          </cell>
          <cell r="CKB4">
            <v>3.9723202278576788</v>
          </cell>
          <cell r="CKC4">
            <v>3.9723202278576788</v>
          </cell>
          <cell r="CKD4">
            <v>3.9723202278576788</v>
          </cell>
          <cell r="CKE4">
            <v>3.9723202278576788</v>
          </cell>
          <cell r="CKF4">
            <v>3.9723202278576788</v>
          </cell>
          <cell r="CKG4">
            <v>3.9723202278576788</v>
          </cell>
          <cell r="CKH4">
            <v>3.9723202278576788</v>
          </cell>
          <cell r="CKI4">
            <v>3.9723202278576788</v>
          </cell>
          <cell r="CKJ4">
            <v>3.9723202278576788</v>
          </cell>
          <cell r="CKK4">
            <v>3.9723202278576788</v>
          </cell>
          <cell r="CKL4">
            <v>3.9723202278576788</v>
          </cell>
          <cell r="CKM4">
            <v>3.9723202278576788</v>
          </cell>
          <cell r="CKN4">
            <v>3.9723202278576788</v>
          </cell>
          <cell r="CKO4">
            <v>3.9723202278576788</v>
          </cell>
          <cell r="CKP4">
            <v>3.9723202278576788</v>
          </cell>
          <cell r="CKQ4">
            <v>3.9723202278576788</v>
          </cell>
          <cell r="CKR4">
            <v>3.9723202278576788</v>
          </cell>
          <cell r="CKS4">
            <v>3.9723202278576788</v>
          </cell>
          <cell r="CKT4">
            <v>3.9723202278576788</v>
          </cell>
          <cell r="CKU4">
            <v>3.9723202278576788</v>
          </cell>
          <cell r="CKV4">
            <v>3.9723202278576788</v>
          </cell>
          <cell r="CKW4">
            <v>3.9723202278576788</v>
          </cell>
          <cell r="CKX4">
            <v>3.9723202278576788</v>
          </cell>
          <cell r="CKY4">
            <v>3.9723202278576788</v>
          </cell>
          <cell r="CKZ4">
            <v>3.9723202278576788</v>
          </cell>
          <cell r="CLA4">
            <v>3.9723202278576788</v>
          </cell>
          <cell r="CLB4">
            <v>3.9723202278576788</v>
          </cell>
          <cell r="CLC4">
            <v>3.9723202278576788</v>
          </cell>
          <cell r="CLD4">
            <v>3.9723202278576788</v>
          </cell>
          <cell r="CLE4">
            <v>3.9723202278576788</v>
          </cell>
          <cell r="CLF4">
            <v>3.9723202278576788</v>
          </cell>
          <cell r="CLG4">
            <v>3.9723202278576788</v>
          </cell>
          <cell r="CLH4">
            <v>3.9723202278576788</v>
          </cell>
          <cell r="CLI4">
            <v>3.9723202278576788</v>
          </cell>
          <cell r="CLJ4">
            <v>3.9723202278576788</v>
          </cell>
          <cell r="CLK4">
            <v>3.9723202278576788</v>
          </cell>
          <cell r="CLL4">
            <v>3.9723202278576788</v>
          </cell>
          <cell r="CLM4">
            <v>3.9723202278576788</v>
          </cell>
          <cell r="CLN4">
            <v>3.9723202278576788</v>
          </cell>
          <cell r="CLO4">
            <v>3.9723202278576788</v>
          </cell>
          <cell r="CLP4">
            <v>3.9723202278576788</v>
          </cell>
          <cell r="CLQ4">
            <v>3.9723202278576788</v>
          </cell>
          <cell r="CLR4">
            <v>3.9723202278576788</v>
          </cell>
          <cell r="CLS4">
            <v>3.9723202278576788</v>
          </cell>
          <cell r="CLT4">
            <v>3.9723202278576788</v>
          </cell>
          <cell r="CLU4">
            <v>3.9723202278576788</v>
          </cell>
          <cell r="CLV4">
            <v>3.9723202278576788</v>
          </cell>
          <cell r="CLW4">
            <v>3.9723202278576788</v>
          </cell>
          <cell r="CLX4">
            <v>3.9723202278576788</v>
          </cell>
          <cell r="CLY4">
            <v>3.9723202278576788</v>
          </cell>
          <cell r="CLZ4">
            <v>3.9723202278576788</v>
          </cell>
          <cell r="CMA4">
            <v>3.9723202278576788</v>
          </cell>
          <cell r="CMB4">
            <v>3.9723202278576788</v>
          </cell>
          <cell r="CMC4">
            <v>3.9723202278576788</v>
          </cell>
          <cell r="CMD4">
            <v>3.9723202278576788</v>
          </cell>
          <cell r="CME4">
            <v>3.9723202278576788</v>
          </cell>
          <cell r="CMF4">
            <v>3.9723202278576788</v>
          </cell>
          <cell r="CMG4">
            <v>3.9723202278576788</v>
          </cell>
          <cell r="CMH4">
            <v>3.9723202278576788</v>
          </cell>
          <cell r="CMI4">
            <v>3.9723202278576788</v>
          </cell>
          <cell r="CMJ4">
            <v>3.9723202278576788</v>
          </cell>
          <cell r="CMK4">
            <v>3.9723202278576788</v>
          </cell>
          <cell r="CML4">
            <v>3.9723202278576788</v>
          </cell>
          <cell r="CMM4">
            <v>3.9723202278576788</v>
          </cell>
          <cell r="CMN4">
            <v>3.9723202278576788</v>
          </cell>
          <cell r="CMO4">
            <v>3.9723202278576788</v>
          </cell>
          <cell r="CMP4">
            <v>3.9723202278576788</v>
          </cell>
          <cell r="CMQ4">
            <v>3.9723202278576788</v>
          </cell>
          <cell r="CMR4">
            <v>3.9723202278576788</v>
          </cell>
          <cell r="CMS4">
            <v>3.9723202278576788</v>
          </cell>
          <cell r="CMT4">
            <v>3.9723202278576788</v>
          </cell>
          <cell r="CMU4">
            <v>3.9723202278576788</v>
          </cell>
          <cell r="CMV4">
            <v>3.9723202278576788</v>
          </cell>
          <cell r="CMW4">
            <v>3.9723202278576788</v>
          </cell>
          <cell r="CMX4">
            <v>3.9723202278576788</v>
          </cell>
          <cell r="CMY4">
            <v>3.9723202278576788</v>
          </cell>
          <cell r="CMZ4">
            <v>3.9723202278576788</v>
          </cell>
          <cell r="CNA4">
            <v>3.9723202278576788</v>
          </cell>
          <cell r="CNB4">
            <v>3.9723202278576788</v>
          </cell>
          <cell r="CNC4">
            <v>3.9723202278576788</v>
          </cell>
          <cell r="CND4">
            <v>3.9723202278576788</v>
          </cell>
          <cell r="CNE4">
            <v>3.9723202278576788</v>
          </cell>
          <cell r="CNF4">
            <v>3.9723202278576788</v>
          </cell>
          <cell r="CNG4">
            <v>3.9723202278576788</v>
          </cell>
          <cell r="CNH4">
            <v>3.9723202278576788</v>
          </cell>
          <cell r="CNI4">
            <v>3.9723202278576788</v>
          </cell>
          <cell r="CNJ4">
            <v>3.9723202278576788</v>
          </cell>
          <cell r="CNK4">
            <v>3.9723202278576788</v>
          </cell>
          <cell r="CNL4">
            <v>3.9723202278576788</v>
          </cell>
          <cell r="CNM4">
            <v>3.9723202278576788</v>
          </cell>
          <cell r="CNN4">
            <v>3.9723202278576788</v>
          </cell>
          <cell r="CNO4">
            <v>3.9723202278576788</v>
          </cell>
          <cell r="CNP4">
            <v>3.9723202278576788</v>
          </cell>
          <cell r="CNQ4">
            <v>3.9723202278576788</v>
          </cell>
          <cell r="CNR4">
            <v>3.9723202278576788</v>
          </cell>
          <cell r="CNS4">
            <v>3.9723202278576788</v>
          </cell>
          <cell r="CNT4">
            <v>3.9723202278576788</v>
          </cell>
          <cell r="CNU4">
            <v>3.9723202278576788</v>
          </cell>
          <cell r="CNV4">
            <v>3.9723202278576788</v>
          </cell>
          <cell r="CNW4">
            <v>3.9723202278576788</v>
          </cell>
          <cell r="CNX4">
            <v>3.9723202278576788</v>
          </cell>
          <cell r="CNY4">
            <v>3.9723202278576788</v>
          </cell>
          <cell r="CNZ4">
            <v>3.9723202278576788</v>
          </cell>
          <cell r="COA4">
            <v>3.9723202278576788</v>
          </cell>
          <cell r="COB4">
            <v>3.9723202278576788</v>
          </cell>
          <cell r="COC4">
            <v>3.9723202278576788</v>
          </cell>
          <cell r="COD4">
            <v>3.9723202278576788</v>
          </cell>
          <cell r="COE4">
            <v>3.9723202278576788</v>
          </cell>
          <cell r="COF4">
            <v>3.9723202278576788</v>
          </cell>
          <cell r="COG4">
            <v>3.9723202278576788</v>
          </cell>
          <cell r="COH4">
            <v>3.9723202278576788</v>
          </cell>
          <cell r="COI4">
            <v>3.9723202278576788</v>
          </cell>
          <cell r="COJ4">
            <v>3.9723202278576788</v>
          </cell>
          <cell r="COK4">
            <v>3.9723202278576788</v>
          </cell>
          <cell r="COL4">
            <v>3.9723202278576788</v>
          </cell>
          <cell r="COM4">
            <v>3.9723202278576788</v>
          </cell>
          <cell r="CON4">
            <v>3.9723202278576788</v>
          </cell>
          <cell r="COO4">
            <v>3.9723202278576788</v>
          </cell>
          <cell r="COP4">
            <v>3.9723202278576788</v>
          </cell>
          <cell r="COQ4">
            <v>3.9723202278576788</v>
          </cell>
          <cell r="COR4">
            <v>3.9723202278576788</v>
          </cell>
          <cell r="COS4">
            <v>3.9723202278576788</v>
          </cell>
          <cell r="COT4">
            <v>3.9723202278576788</v>
          </cell>
          <cell r="COU4">
            <v>3.9723202278576788</v>
          </cell>
          <cell r="COV4">
            <v>3.9723202278576788</v>
          </cell>
          <cell r="COW4">
            <v>3.9723202278576788</v>
          </cell>
          <cell r="COX4">
            <v>3.9723202278576788</v>
          </cell>
          <cell r="COY4">
            <v>3.9723202278576788</v>
          </cell>
          <cell r="COZ4">
            <v>3.9723202278576788</v>
          </cell>
          <cell r="CPA4">
            <v>3.9723202278576788</v>
          </cell>
          <cell r="CPB4">
            <v>3.9723202278576788</v>
          </cell>
          <cell r="CPC4">
            <v>3.9723202278576788</v>
          </cell>
          <cell r="CPD4">
            <v>3.9723202278576788</v>
          </cell>
          <cell r="CPE4">
            <v>3.9723202278576788</v>
          </cell>
          <cell r="CPF4">
            <v>3.9723202278576788</v>
          </cell>
          <cell r="CPG4">
            <v>3.9723202278576788</v>
          </cell>
          <cell r="CPH4">
            <v>3.9723202278576788</v>
          </cell>
          <cell r="CPI4">
            <v>3.9723202278576788</v>
          </cell>
          <cell r="CPJ4">
            <v>3.9723202278576788</v>
          </cell>
          <cell r="CPK4">
            <v>3.9723202278576788</v>
          </cell>
          <cell r="CPL4">
            <v>3.9723202278576788</v>
          </cell>
          <cell r="CPM4">
            <v>3.9723202278576788</v>
          </cell>
          <cell r="CPN4">
            <v>3.9723202278576788</v>
          </cell>
          <cell r="CPO4">
            <v>3.9723202278576788</v>
          </cell>
          <cell r="CPP4">
            <v>3.9723202278576788</v>
          </cell>
          <cell r="CPQ4">
            <v>3.9723202278576788</v>
          </cell>
          <cell r="CPR4">
            <v>3.9723202278576788</v>
          </cell>
          <cell r="CPS4">
            <v>3.9723202278576788</v>
          </cell>
          <cell r="CPT4">
            <v>3.9723202278576788</v>
          </cell>
          <cell r="CPU4">
            <v>3.9723202278576788</v>
          </cell>
          <cell r="CPV4">
            <v>3.9723202278576788</v>
          </cell>
          <cell r="CPW4">
            <v>3.9723202278576788</v>
          </cell>
          <cell r="CPX4">
            <v>3.9723202278576788</v>
          </cell>
          <cell r="CPY4">
            <v>3.9723202278576788</v>
          </cell>
          <cell r="CPZ4">
            <v>3.9723202278576788</v>
          </cell>
          <cell r="CQA4">
            <v>3.9723202278576788</v>
          </cell>
          <cell r="CQB4">
            <v>3.9723202278576788</v>
          </cell>
          <cell r="CQC4">
            <v>3.9723202278576788</v>
          </cell>
          <cell r="CQD4">
            <v>3.9723202278576788</v>
          </cell>
          <cell r="CQE4">
            <v>3.9723202278576788</v>
          </cell>
          <cell r="CQF4">
            <v>3.9723202278576788</v>
          </cell>
          <cell r="CQG4">
            <v>3.9723202278576788</v>
          </cell>
          <cell r="CQH4">
            <v>3.9723202278576788</v>
          </cell>
          <cell r="CQI4">
            <v>3.9723202278576788</v>
          </cell>
          <cell r="CQJ4">
            <v>3.9723202278576788</v>
          </cell>
          <cell r="CQK4">
            <v>3.9723202278576788</v>
          </cell>
          <cell r="CQL4">
            <v>3.9723202278576788</v>
          </cell>
          <cell r="CQM4">
            <v>3.9723202278576788</v>
          </cell>
          <cell r="CQN4">
            <v>3.9723202278576788</v>
          </cell>
          <cell r="CQO4">
            <v>3.9723202278576788</v>
          </cell>
          <cell r="CQP4">
            <v>3.9723202278576788</v>
          </cell>
          <cell r="CQQ4">
            <v>3.9723202278576788</v>
          </cell>
          <cell r="CQR4">
            <v>3.9723202278576788</v>
          </cell>
          <cell r="CQS4">
            <v>3.9723202278576788</v>
          </cell>
          <cell r="CQT4">
            <v>3.9723202278576788</v>
          </cell>
          <cell r="CQU4">
            <v>3.9723202278576788</v>
          </cell>
          <cell r="CQV4">
            <v>3.9723202278576788</v>
          </cell>
          <cell r="CQW4">
            <v>3.9723202278576788</v>
          </cell>
          <cell r="CQX4">
            <v>3.9723202278576788</v>
          </cell>
          <cell r="CQY4">
            <v>3.9723202278576788</v>
          </cell>
          <cell r="CQZ4">
            <v>3.9723202278576788</v>
          </cell>
          <cell r="CRA4">
            <v>3.9723202278576788</v>
          </cell>
          <cell r="CRB4">
            <v>3.9723202278576788</v>
          </cell>
          <cell r="CRC4">
            <v>3.9723202278576788</v>
          </cell>
          <cell r="CRD4">
            <v>3.9723202278576788</v>
          </cell>
          <cell r="CRE4">
            <v>3.9723202278576788</v>
          </cell>
          <cell r="CRF4">
            <v>3.9723202278576788</v>
          </cell>
          <cell r="CRG4">
            <v>3.9723202278576788</v>
          </cell>
          <cell r="CRH4">
            <v>3.9723202278576788</v>
          </cell>
          <cell r="CRI4">
            <v>3.9723202278576788</v>
          </cell>
          <cell r="CRJ4">
            <v>-0.75467311972230766</v>
          </cell>
          <cell r="DKP4">
            <v>-0.75467311972230766</v>
          </cell>
          <cell r="DKQ4">
            <v>-0.75467311972230766</v>
          </cell>
          <cell r="DKR4">
            <v>-0.75467311972230766</v>
          </cell>
          <cell r="DKS4">
            <v>-0.75467311972230766</v>
          </cell>
          <cell r="DKT4">
            <v>-0.75467311972230766</v>
          </cell>
          <cell r="DKU4">
            <v>-0.75467311972230766</v>
          </cell>
          <cell r="DKV4">
            <v>-0.75467311972230766</v>
          </cell>
          <cell r="DKW4">
            <v>-0.75467311972230766</v>
          </cell>
          <cell r="DKX4">
            <v>-0.75467311972230766</v>
          </cell>
          <cell r="DKY4">
            <v>-0.75467311972230766</v>
          </cell>
          <cell r="DKZ4">
            <v>-0.75467311972230766</v>
          </cell>
          <cell r="DLA4">
            <v>-0.75467311972230766</v>
          </cell>
          <cell r="DLB4">
            <v>-0.75467311972230766</v>
          </cell>
          <cell r="DLC4">
            <v>-0.75467311972230766</v>
          </cell>
          <cell r="DLD4">
            <v>-0.75467311972230766</v>
          </cell>
          <cell r="DLE4">
            <v>-0.75467311972230766</v>
          </cell>
          <cell r="DLF4">
            <v>-0.75467311972230766</v>
          </cell>
          <cell r="DLG4">
            <v>-0.75467311972230766</v>
          </cell>
          <cell r="DLH4">
            <v>-0.75467311972230766</v>
          </cell>
          <cell r="DLI4">
            <v>-0.75467311972230766</v>
          </cell>
          <cell r="DLJ4">
            <v>-0.75467311972230766</v>
          </cell>
          <cell r="DLK4">
            <v>-0.75467311972230766</v>
          </cell>
          <cell r="DLL4">
            <v>-0.75467311972230766</v>
          </cell>
          <cell r="DLM4">
            <v>-0.75467311972230766</v>
          </cell>
          <cell r="DLN4">
            <v>-0.75467311972230766</v>
          </cell>
          <cell r="DLO4">
            <v>-0.75467311972230766</v>
          </cell>
          <cell r="DLP4">
            <v>-0.75467311972230766</v>
          </cell>
          <cell r="DLQ4">
            <v>-0.75467311972230766</v>
          </cell>
          <cell r="DLR4">
            <v>-0.75467311972230766</v>
          </cell>
          <cell r="DLS4">
            <v>-0.75467311972230766</v>
          </cell>
          <cell r="DLT4">
            <v>-0.75467311972230766</v>
          </cell>
          <cell r="DLU4">
            <v>-0.75467311972230766</v>
          </cell>
          <cell r="DLV4">
            <v>-0.75467311972230766</v>
          </cell>
          <cell r="DLW4">
            <v>-0.75467311972230766</v>
          </cell>
          <cell r="DLX4">
            <v>-0.75467311972230766</v>
          </cell>
          <cell r="DLY4">
            <v>-0.75467311972230766</v>
          </cell>
          <cell r="DLZ4">
            <v>-0.75467311972230766</v>
          </cell>
          <cell r="DMA4">
            <v>-0.75467311972230766</v>
          </cell>
          <cell r="DMB4">
            <v>-0.75467311972230766</v>
          </cell>
          <cell r="DMC4">
            <v>-0.75467311972230766</v>
          </cell>
          <cell r="DMD4">
            <v>-0.75467311972230766</v>
          </cell>
          <cell r="DME4">
            <v>-0.75467311972230766</v>
          </cell>
          <cell r="DMF4">
            <v>-0.75467311972230766</v>
          </cell>
          <cell r="DMG4">
            <v>-0.75467311972230766</v>
          </cell>
          <cell r="DMH4">
            <v>-0.75467311972230766</v>
          </cell>
          <cell r="DMI4">
            <v>-0.75467311972230766</v>
          </cell>
          <cell r="DMJ4">
            <v>-0.75467311972230766</v>
          </cell>
          <cell r="DMK4">
            <v>-0.75467311972230766</v>
          </cell>
          <cell r="DML4">
            <v>-0.75467311972230766</v>
          </cell>
          <cell r="DMM4">
            <v>-0.75467311972230766</v>
          </cell>
          <cell r="DMN4">
            <v>-0.75467311972230766</v>
          </cell>
          <cell r="DMO4">
            <v>-0.75467311972230766</v>
          </cell>
          <cell r="DMP4">
            <v>-0.75467311972230766</v>
          </cell>
          <cell r="DMQ4">
            <v>-0.75467311972230766</v>
          </cell>
          <cell r="DMR4">
            <v>-0.75467311972230766</v>
          </cell>
          <cell r="DMS4">
            <v>-0.75467311972230766</v>
          </cell>
          <cell r="DMT4">
            <v>-0.75467311972230766</v>
          </cell>
          <cell r="DMU4">
            <v>-0.75467311972230766</v>
          </cell>
          <cell r="DMV4">
            <v>-0.75467311972230766</v>
          </cell>
          <cell r="DMW4">
            <v>-0.75467311972230766</v>
          </cell>
          <cell r="DMX4">
            <v>-0.75467311972230766</v>
          </cell>
          <cell r="DMY4">
            <v>-0.75467311972230766</v>
          </cell>
          <cell r="DMZ4">
            <v>-0.75467311972230766</v>
          </cell>
          <cell r="DNA4">
            <v>-0.75467311972230766</v>
          </cell>
          <cell r="DNB4">
            <v>-0.75467311972230766</v>
          </cell>
          <cell r="DNC4">
            <v>-0.75467311972230766</v>
          </cell>
          <cell r="DND4">
            <v>-0.75467311972230766</v>
          </cell>
          <cell r="DNE4">
            <v>-0.75467311972230766</v>
          </cell>
          <cell r="DNF4">
            <v>-0.75467311972230766</v>
          </cell>
          <cell r="DNG4">
            <v>-0.75467311972230766</v>
          </cell>
          <cell r="DNH4">
            <v>-0.75467311972230766</v>
          </cell>
          <cell r="DNI4">
            <v>-0.75467311972230766</v>
          </cell>
          <cell r="DNJ4">
            <v>-0.75467311972230766</v>
          </cell>
          <cell r="DNK4">
            <v>-0.75467311972230766</v>
          </cell>
          <cell r="DNL4">
            <v>-0.75467311972230766</v>
          </cell>
          <cell r="DNM4">
            <v>-0.75467311972230766</v>
          </cell>
          <cell r="DNN4">
            <v>-0.75467311972230766</v>
          </cell>
          <cell r="DNO4">
            <v>-0.75467311972230766</v>
          </cell>
          <cell r="DNP4">
            <v>-0.75467311972230766</v>
          </cell>
          <cell r="DNQ4">
            <v>-0.75467311972230766</v>
          </cell>
          <cell r="DNR4">
            <v>-0.75467311972230766</v>
          </cell>
          <cell r="DNS4">
            <v>-0.75467311972230766</v>
          </cell>
          <cell r="DNT4">
            <v>-0.75467311972230766</v>
          </cell>
          <cell r="DNU4">
            <v>-0.75467311972230766</v>
          </cell>
          <cell r="DNV4">
            <v>-0.75467311972230766</v>
          </cell>
          <cell r="DNW4">
            <v>-0.75467311972230766</v>
          </cell>
          <cell r="DNX4">
            <v>-0.75467311972230766</v>
          </cell>
          <cell r="DNY4">
            <v>-0.75467311972230766</v>
          </cell>
          <cell r="DNZ4">
            <v>-0.75467311972230766</v>
          </cell>
          <cell r="DOA4">
            <v>-0.75467311972230766</v>
          </cell>
          <cell r="DOB4">
            <v>-0.75467311972230766</v>
          </cell>
          <cell r="DOC4">
            <v>-0.75467311972230766</v>
          </cell>
          <cell r="DOD4">
            <v>-0.75467311972230766</v>
          </cell>
          <cell r="DOE4">
            <v>-0.75467311972230766</v>
          </cell>
          <cell r="DOF4">
            <v>-0.75467311972230766</v>
          </cell>
          <cell r="DOG4">
            <v>-0.75467311972230766</v>
          </cell>
          <cell r="DOH4">
            <v>-0.75467311972230766</v>
          </cell>
          <cell r="DOI4">
            <v>-0.75467311972230766</v>
          </cell>
          <cell r="DOJ4">
            <v>-0.75467311972230766</v>
          </cell>
          <cell r="DOK4">
            <v>-0.75467311972230766</v>
          </cell>
          <cell r="DOL4">
            <v>-0.75467311972230766</v>
          </cell>
          <cell r="DOM4">
            <v>-0.75467311972230766</v>
          </cell>
          <cell r="DON4">
            <v>-0.75467311972230766</v>
          </cell>
          <cell r="DOO4">
            <v>-0.75467311972230766</v>
          </cell>
          <cell r="DOP4">
            <v>-0.75467311972230766</v>
          </cell>
          <cell r="DOQ4">
            <v>-0.75467311972230766</v>
          </cell>
          <cell r="DOR4">
            <v>-0.75467311972230766</v>
          </cell>
          <cell r="DOS4">
            <v>-0.75467311972230766</v>
          </cell>
          <cell r="DOT4">
            <v>-0.75467311972230766</v>
          </cell>
          <cell r="DOU4">
            <v>-0.75467311972230766</v>
          </cell>
          <cell r="DOV4">
            <v>-0.75467311972230766</v>
          </cell>
          <cell r="DOW4">
            <v>-0.75467311972230766</v>
          </cell>
          <cell r="DOX4">
            <v>-0.75467311972230766</v>
          </cell>
          <cell r="DOY4">
            <v>-0.75467311972230766</v>
          </cell>
          <cell r="DOZ4">
            <v>-0.75467311972230766</v>
          </cell>
          <cell r="DPA4">
            <v>-0.75467311972230766</v>
          </cell>
          <cell r="DPB4">
            <v>-0.75467311972230766</v>
          </cell>
          <cell r="DPC4">
            <v>-0.75467311972230766</v>
          </cell>
          <cell r="DPD4">
            <v>-0.75467311972230766</v>
          </cell>
          <cell r="DPE4">
            <v>-0.75467311972230766</v>
          </cell>
          <cell r="DPF4">
            <v>-0.75467311972230766</v>
          </cell>
          <cell r="DPG4">
            <v>-0.75467311972230766</v>
          </cell>
          <cell r="DPH4">
            <v>-0.75467311972230766</v>
          </cell>
          <cell r="DPI4">
            <v>-0.75467311972230766</v>
          </cell>
          <cell r="DPJ4">
            <v>-0.75467311972230766</v>
          </cell>
          <cell r="DPK4">
            <v>-0.75467311972230766</v>
          </cell>
          <cell r="DPL4">
            <v>-0.75467311972230766</v>
          </cell>
          <cell r="DPM4">
            <v>-0.75467311972230766</v>
          </cell>
          <cell r="DPN4">
            <v>-0.75467311972230766</v>
          </cell>
          <cell r="DPO4">
            <v>-0.75467311972230766</v>
          </cell>
          <cell r="DPP4">
            <v>-0.75467311972230766</v>
          </cell>
          <cell r="DPQ4">
            <v>-0.75467311972230766</v>
          </cell>
          <cell r="DPR4">
            <v>-0.75467311972230766</v>
          </cell>
          <cell r="DPS4">
            <v>-0.75467311972230766</v>
          </cell>
          <cell r="DPT4">
            <v>-0.75467311972230766</v>
          </cell>
          <cell r="DPU4">
            <v>-0.75467311972230766</v>
          </cell>
          <cell r="DPV4">
            <v>-0.75467311972230766</v>
          </cell>
          <cell r="DPW4">
            <v>-0.75467311972230766</v>
          </cell>
          <cell r="DPX4">
            <v>-0.75467311972230766</v>
          </cell>
          <cell r="DPY4">
            <v>-0.75467311972230766</v>
          </cell>
          <cell r="DPZ4">
            <v>-0.75467311972230766</v>
          </cell>
          <cell r="DQA4">
            <v>-0.75467311972230766</v>
          </cell>
          <cell r="DQB4">
            <v>-0.75467311972230766</v>
          </cell>
          <cell r="DQC4">
            <v>-0.75467311972230766</v>
          </cell>
          <cell r="DQD4">
            <v>-0.75467311972230766</v>
          </cell>
          <cell r="DQE4">
            <v>-0.75467311972230766</v>
          </cell>
          <cell r="DQF4">
            <v>-0.75467311972230766</v>
          </cell>
          <cell r="DQG4">
            <v>-0.75467311972230766</v>
          </cell>
          <cell r="DQH4">
            <v>-0.75467311972230766</v>
          </cell>
          <cell r="DQI4">
            <v>-0.75467311972230766</v>
          </cell>
          <cell r="DQJ4">
            <v>-0.75467311972230766</v>
          </cell>
          <cell r="DQK4">
            <v>-0.75467311972230766</v>
          </cell>
          <cell r="DQL4">
            <v>-0.75467311972230766</v>
          </cell>
          <cell r="DQM4">
            <v>-0.75467311972230766</v>
          </cell>
          <cell r="DQN4">
            <v>-0.75467311972230766</v>
          </cell>
          <cell r="DQO4">
            <v>-0.75467311972230766</v>
          </cell>
          <cell r="DQP4">
            <v>-0.75467311972230766</v>
          </cell>
          <cell r="DQQ4">
            <v>-0.75467311972230766</v>
          </cell>
          <cell r="DQR4">
            <v>-0.75467311972230766</v>
          </cell>
          <cell r="DQS4">
            <v>-0.75467311972230766</v>
          </cell>
          <cell r="DQT4">
            <v>-0.75467311972230766</v>
          </cell>
          <cell r="DQU4">
            <v>-0.75467311972230766</v>
          </cell>
          <cell r="DQV4">
            <v>-0.75467311972230766</v>
          </cell>
          <cell r="DQW4">
            <v>-0.75467311972230766</v>
          </cell>
          <cell r="DQX4">
            <v>-0.75467311972230766</v>
          </cell>
          <cell r="DQY4">
            <v>-0.75467311972230766</v>
          </cell>
          <cell r="DQZ4">
            <v>-0.75467311972230766</v>
          </cell>
          <cell r="DRA4">
            <v>-0.75467311972230766</v>
          </cell>
          <cell r="DRB4">
            <v>-0.75467311972230766</v>
          </cell>
          <cell r="DRC4">
            <v>-0.75467311972230766</v>
          </cell>
          <cell r="DRD4">
            <v>-0.75467311972230766</v>
          </cell>
          <cell r="DRE4">
            <v>-0.75467311972230766</v>
          </cell>
          <cell r="DRF4">
            <v>-0.75467311972230766</v>
          </cell>
          <cell r="DRG4">
            <v>-0.75467311972230766</v>
          </cell>
          <cell r="DRH4">
            <v>-0.75467311972230766</v>
          </cell>
          <cell r="DRI4">
            <v>-0.75467311972230766</v>
          </cell>
          <cell r="DRJ4">
            <v>-0.75467311972230766</v>
          </cell>
          <cell r="DRK4">
            <v>-0.75467311972230766</v>
          </cell>
          <cell r="DRL4">
            <v>-0.75467311972230766</v>
          </cell>
          <cell r="DRM4">
            <v>-0.75467311972230766</v>
          </cell>
          <cell r="DRN4">
            <v>-0.75467311972230766</v>
          </cell>
          <cell r="DRO4">
            <v>-0.75467311972230766</v>
          </cell>
          <cell r="DRP4">
            <v>-0.75467311972230766</v>
          </cell>
          <cell r="DRQ4">
            <v>-0.75467311972230766</v>
          </cell>
          <cell r="DRR4">
            <v>-0.75467311972230766</v>
          </cell>
          <cell r="DRS4">
            <v>-0.75467311972230766</v>
          </cell>
          <cell r="DRT4">
            <v>-0.75467311972230766</v>
          </cell>
          <cell r="DRU4">
            <v>-0.75467311972230766</v>
          </cell>
          <cell r="DRV4">
            <v>-0.75467311972230766</v>
          </cell>
          <cell r="DRW4">
            <v>-0.75467311972230766</v>
          </cell>
          <cell r="DRX4">
            <v>-0.75467311972230766</v>
          </cell>
          <cell r="DRY4">
            <v>-0.75467311972230766</v>
          </cell>
          <cell r="DRZ4">
            <v>-0.75467311972230766</v>
          </cell>
          <cell r="DSA4">
            <v>-0.75467311972230766</v>
          </cell>
          <cell r="DSB4">
            <v>-0.75467311972230766</v>
          </cell>
          <cell r="DSC4">
            <v>-0.75467311972230766</v>
          </cell>
          <cell r="DSD4">
            <v>-0.75467311972230766</v>
          </cell>
          <cell r="DSE4">
            <v>-0.75467311972230766</v>
          </cell>
          <cell r="DSF4">
            <v>-0.75467311972230766</v>
          </cell>
          <cell r="DSG4">
            <v>-0.75467311972230766</v>
          </cell>
          <cell r="DSH4">
            <v>-0.75467311972230766</v>
          </cell>
          <cell r="DSI4">
            <v>-0.75467311972230766</v>
          </cell>
          <cell r="DSJ4">
            <v>-0.75467311972230766</v>
          </cell>
          <cell r="DSK4">
            <v>-0.75467311972230766</v>
          </cell>
          <cell r="DSL4">
            <v>-0.75467311972230766</v>
          </cell>
          <cell r="DSM4">
            <v>-0.75467311972230766</v>
          </cell>
          <cell r="DSN4">
            <v>-0.75467311972230766</v>
          </cell>
          <cell r="DSO4">
            <v>-0.75467311972230766</v>
          </cell>
          <cell r="DSP4">
            <v>-0.75467311972230766</v>
          </cell>
          <cell r="DSQ4">
            <v>-0.75467311972230766</v>
          </cell>
          <cell r="DSR4">
            <v>-0.75467311972230766</v>
          </cell>
          <cell r="DSS4">
            <v>-0.75467311972230766</v>
          </cell>
          <cell r="DST4">
            <v>-0.75467311972230766</v>
          </cell>
          <cell r="DSU4">
            <v>-0.75467311972230766</v>
          </cell>
          <cell r="DSV4">
            <v>-0.75467311972230766</v>
          </cell>
          <cell r="DSW4">
            <v>-0.75467311972230766</v>
          </cell>
          <cell r="DSX4">
            <v>-0.75467311972230766</v>
          </cell>
          <cell r="DSY4">
            <v>-0.75467311972230766</v>
          </cell>
          <cell r="DSZ4">
            <v>-0.75467311972230766</v>
          </cell>
          <cell r="DTA4">
            <v>-0.75467311972230766</v>
          </cell>
          <cell r="DTB4">
            <v>-0.75467311972230766</v>
          </cell>
          <cell r="DTC4">
            <v>-0.75467311972230766</v>
          </cell>
          <cell r="DTD4">
            <v>-0.75467311972230766</v>
          </cell>
          <cell r="DTE4">
            <v>-0.75467311972230766</v>
          </cell>
          <cell r="DTF4">
            <v>-0.75467311972230766</v>
          </cell>
          <cell r="DTG4">
            <v>-0.75467311972230766</v>
          </cell>
          <cell r="DTH4">
            <v>-0.75467311972230766</v>
          </cell>
          <cell r="DTI4">
            <v>-0.75467311972230766</v>
          </cell>
          <cell r="DTJ4">
            <v>-0.75467311972230766</v>
          </cell>
          <cell r="DTK4">
            <v>-0.75467311972230766</v>
          </cell>
          <cell r="DTL4">
            <v>-0.75467311972230766</v>
          </cell>
          <cell r="DTM4">
            <v>-0.75467311972230766</v>
          </cell>
          <cell r="DTN4">
            <v>-0.75467311972230766</v>
          </cell>
          <cell r="DTO4">
            <v>-0.75467311972230766</v>
          </cell>
          <cell r="DTP4">
            <v>-0.75467311972230766</v>
          </cell>
          <cell r="DTQ4">
            <v>-0.75467311972230766</v>
          </cell>
          <cell r="DTR4">
            <v>-0.75467311972230766</v>
          </cell>
          <cell r="DTS4">
            <v>-0.75467311972230766</v>
          </cell>
          <cell r="DTT4">
            <v>-0.75467311972230766</v>
          </cell>
          <cell r="DTU4">
            <v>-0.75467311972230766</v>
          </cell>
          <cell r="DTV4">
            <v>-0.75467311972230766</v>
          </cell>
          <cell r="DTW4">
            <v>-0.75467311972230766</v>
          </cell>
          <cell r="DTX4">
            <v>-0.75467311972230766</v>
          </cell>
          <cell r="DTY4">
            <v>-0.75467311972230766</v>
          </cell>
          <cell r="DTZ4">
            <v>-0.75467311972230766</v>
          </cell>
          <cell r="DUA4">
            <v>-0.75467311972230766</v>
          </cell>
          <cell r="DUB4">
            <v>-0.75467311972230766</v>
          </cell>
          <cell r="DUC4">
            <v>-0.75467311972230766</v>
          </cell>
          <cell r="DUD4">
            <v>-0.75467311972230766</v>
          </cell>
          <cell r="DUE4">
            <v>-0.75467311972230766</v>
          </cell>
          <cell r="DUF4">
            <v>-0.75467311972230766</v>
          </cell>
          <cell r="DUG4">
            <v>-0.75467311972230766</v>
          </cell>
          <cell r="DUH4">
            <v>-0.75467311972230766</v>
          </cell>
          <cell r="DUI4">
            <v>-0.75467311972230766</v>
          </cell>
          <cell r="DUJ4">
            <v>-0.75467311972230766</v>
          </cell>
          <cell r="DUK4">
            <v>-0.75467311972230766</v>
          </cell>
          <cell r="DUL4">
            <v>-0.75467311972230766</v>
          </cell>
          <cell r="DUM4">
            <v>-0.75467311972230766</v>
          </cell>
          <cell r="DUN4">
            <v>-0.75467311972230766</v>
          </cell>
          <cell r="DUO4">
            <v>-0.75467311972230766</v>
          </cell>
          <cell r="DUP4">
            <v>-0.75467311972230766</v>
          </cell>
          <cell r="DUQ4">
            <v>-0.75467311972230766</v>
          </cell>
          <cell r="DUR4">
            <v>-0.75467311972230766</v>
          </cell>
          <cell r="DUS4">
            <v>-0.75467311972230766</v>
          </cell>
          <cell r="DUT4">
            <v>-0.75467311972230766</v>
          </cell>
          <cell r="DUU4">
            <v>-0.75467311972230766</v>
          </cell>
          <cell r="DUV4">
            <v>-0.75467311972230766</v>
          </cell>
          <cell r="DUW4">
            <v>-0.75467311972230766</v>
          </cell>
          <cell r="DUX4">
            <v>-0.75467311972230766</v>
          </cell>
          <cell r="DUY4">
            <v>-0.75467311972230766</v>
          </cell>
          <cell r="DUZ4">
            <v>-0.75467311972230766</v>
          </cell>
          <cell r="DVA4">
            <v>-0.75467311972230766</v>
          </cell>
          <cell r="DVB4">
            <v>-0.75467311972230766</v>
          </cell>
          <cell r="DVC4">
            <v>-0.75467311972230766</v>
          </cell>
          <cell r="DVD4">
            <v>-0.75467311972230766</v>
          </cell>
          <cell r="DVE4">
            <v>-0.75467311972230766</v>
          </cell>
          <cell r="DVF4">
            <v>-0.75467311972230766</v>
          </cell>
          <cell r="DVG4">
            <v>-0.75467311972230766</v>
          </cell>
          <cell r="DVH4">
            <v>-0.75467311972230766</v>
          </cell>
          <cell r="DVI4">
            <v>-0.75467311972230766</v>
          </cell>
          <cell r="DVJ4">
            <v>-0.75467311972230766</v>
          </cell>
          <cell r="DVK4">
            <v>-0.75467311972230766</v>
          </cell>
          <cell r="DVL4">
            <v>-0.75467311972230766</v>
          </cell>
          <cell r="DVM4">
            <v>-0.75467311972230766</v>
          </cell>
          <cell r="DVN4">
            <v>-0.75467311972230766</v>
          </cell>
          <cell r="DVO4">
            <v>-0.75467311972230766</v>
          </cell>
          <cell r="DVP4">
            <v>-0.75467311972230766</v>
          </cell>
          <cell r="DVQ4">
            <v>-0.75467311972230766</v>
          </cell>
          <cell r="DVR4">
            <v>-0.75467311972230766</v>
          </cell>
          <cell r="DVS4">
            <v>-0.75467311972230766</v>
          </cell>
          <cell r="DVT4">
            <v>-0.75467311972230766</v>
          </cell>
          <cell r="DVU4">
            <v>-0.75467311972230766</v>
          </cell>
          <cell r="DVV4">
            <v>-0.75467311972230766</v>
          </cell>
          <cell r="DVW4">
            <v>-0.75467311972230766</v>
          </cell>
          <cell r="DVX4">
            <v>-0.75467311972230766</v>
          </cell>
          <cell r="DVY4">
            <v>-0.75467311972230766</v>
          </cell>
          <cell r="DVZ4">
            <v>-0.75467311972230766</v>
          </cell>
          <cell r="DWA4">
            <v>-0.75467311972230766</v>
          </cell>
          <cell r="DWB4">
            <v>-0.75467311972230766</v>
          </cell>
          <cell r="DWC4">
            <v>-0.75467311972230766</v>
          </cell>
          <cell r="DWD4">
            <v>-0.75467311972230766</v>
          </cell>
          <cell r="DWE4">
            <v>-0.75467311972230766</v>
          </cell>
          <cell r="DWF4">
            <v>-0.75467311972230766</v>
          </cell>
          <cell r="DWG4">
            <v>-0.75467311972230766</v>
          </cell>
          <cell r="DWH4">
            <v>-0.75467311972230766</v>
          </cell>
          <cell r="DWI4">
            <v>-0.75467311972230766</v>
          </cell>
          <cell r="DWJ4">
            <v>-0.75467311972230766</v>
          </cell>
          <cell r="DWK4">
            <v>-0.75467311972230766</v>
          </cell>
          <cell r="DWL4">
            <v>-0.75467311972230766</v>
          </cell>
          <cell r="DWM4">
            <v>-0.75467311972230766</v>
          </cell>
          <cell r="DWN4">
            <v>-0.75467311972230766</v>
          </cell>
          <cell r="DWO4">
            <v>-0.75467311972230766</v>
          </cell>
          <cell r="DWP4">
            <v>-0.75467311972230766</v>
          </cell>
          <cell r="DWQ4">
            <v>-0.75467311972230766</v>
          </cell>
          <cell r="DWR4">
            <v>-0.75467311972230766</v>
          </cell>
          <cell r="DWS4">
            <v>-0.75467311972230766</v>
          </cell>
          <cell r="DWT4">
            <v>-0.75467311972230766</v>
          </cell>
          <cell r="DWU4">
            <v>-0.75467311972230766</v>
          </cell>
          <cell r="DWV4">
            <v>-0.75467311972230766</v>
          </cell>
          <cell r="DWW4">
            <v>-0.75467311972230766</v>
          </cell>
          <cell r="DWX4">
            <v>-0.75467311972230766</v>
          </cell>
          <cell r="DWY4">
            <v>-0.75467311972230766</v>
          </cell>
          <cell r="DWZ4">
            <v>-0.75467311972230766</v>
          </cell>
          <cell r="DXA4">
            <v>-0.75467311972230766</v>
          </cell>
          <cell r="DXB4">
            <v>-0.75467311972230766</v>
          </cell>
          <cell r="DXC4">
            <v>-0.75467311972230766</v>
          </cell>
          <cell r="DXD4">
            <v>-0.75467311972230766</v>
          </cell>
          <cell r="DXE4">
            <v>-0.75467311972230766</v>
          </cell>
          <cell r="DXF4">
            <v>-0.75467311972230766</v>
          </cell>
          <cell r="DXG4">
            <v>-0.75467311972230766</v>
          </cell>
          <cell r="DXH4">
            <v>-0.75467311972230766</v>
          </cell>
          <cell r="DXI4">
            <v>-0.75467311972230766</v>
          </cell>
          <cell r="DXJ4">
            <v>-0.75467311972230766</v>
          </cell>
          <cell r="DXK4">
            <v>-0.75467311972230766</v>
          </cell>
          <cell r="DXL4">
            <v>-0.75467311972230766</v>
          </cell>
          <cell r="DXM4">
            <v>-0.75467311972230766</v>
          </cell>
          <cell r="DXN4">
            <v>-0.75467311972230766</v>
          </cell>
          <cell r="DXO4">
            <v>-0.75467311972230766</v>
          </cell>
          <cell r="DXP4">
            <v>-0.75467311972230766</v>
          </cell>
          <cell r="DXQ4">
            <v>-0.75467311972230766</v>
          </cell>
          <cell r="DXR4">
            <v>-0.75467311972230766</v>
          </cell>
          <cell r="DXS4">
            <v>-0.75467311972230766</v>
          </cell>
          <cell r="DXT4">
            <v>-0.75467311972230766</v>
          </cell>
          <cell r="DXU4">
            <v>-0.75467311972230766</v>
          </cell>
          <cell r="DXV4">
            <v>-0.75467311972230766</v>
          </cell>
          <cell r="DXW4">
            <v>-0.75467311972230766</v>
          </cell>
          <cell r="DXX4">
            <v>-0.75467311972230766</v>
          </cell>
          <cell r="DXY4">
            <v>-0.75467311972230766</v>
          </cell>
          <cell r="DXZ4">
            <v>-0.75467311972230766</v>
          </cell>
          <cell r="DYA4">
            <v>-0.75467311972230766</v>
          </cell>
          <cell r="DYB4">
            <v>-0.75467311972230766</v>
          </cell>
          <cell r="DYC4">
            <v>-0.75467311972230766</v>
          </cell>
          <cell r="DYD4">
            <v>-0.75467311972230766</v>
          </cell>
          <cell r="DYE4">
            <v>-0.75467311972230766</v>
          </cell>
          <cell r="DYF4">
            <v>-0.75467311972230766</v>
          </cell>
          <cell r="DYG4">
            <v>-0.75467311972230766</v>
          </cell>
          <cell r="DYH4">
            <v>-0.75467311972230766</v>
          </cell>
          <cell r="DYI4">
            <v>-0.75467311972230766</v>
          </cell>
          <cell r="DYJ4">
            <v>-0.75467311972230766</v>
          </cell>
          <cell r="DYK4">
            <v>-0.75467311972230766</v>
          </cell>
          <cell r="DYL4">
            <v>-0.75467311972230766</v>
          </cell>
          <cell r="DYM4">
            <v>-0.75467311972230766</v>
          </cell>
          <cell r="DYN4">
            <v>-0.75467311972230766</v>
          </cell>
          <cell r="DYO4">
            <v>-0.75467311972230766</v>
          </cell>
          <cell r="DYP4">
            <v>-0.75467311972230766</v>
          </cell>
          <cell r="DYQ4">
            <v>-0.75467311972230766</v>
          </cell>
          <cell r="DYR4">
            <v>-0.75467311972230766</v>
          </cell>
          <cell r="DYS4">
            <v>-0.75467311972230766</v>
          </cell>
          <cell r="DYT4">
            <v>-0.75467311972230766</v>
          </cell>
          <cell r="DYU4">
            <v>-0.75467311972230766</v>
          </cell>
          <cell r="DYV4">
            <v>-0.75467311972230766</v>
          </cell>
          <cell r="DYW4">
            <v>-0.75467311972230766</v>
          </cell>
          <cell r="DYX4">
            <v>-0.75467311972230766</v>
          </cell>
          <cell r="DYY4">
            <v>-0.75467311972230766</v>
          </cell>
          <cell r="DYZ4">
            <v>-0.75467311972230766</v>
          </cell>
          <cell r="DZA4">
            <v>-0.75467311972230766</v>
          </cell>
          <cell r="DZB4">
            <v>-0.75467311972230766</v>
          </cell>
          <cell r="DZC4">
            <v>-0.75467311972230766</v>
          </cell>
          <cell r="DZD4">
            <v>-0.75467311972230766</v>
          </cell>
          <cell r="DZE4">
            <v>-0.75467311972230766</v>
          </cell>
          <cell r="DZF4">
            <v>-0.75467311972230766</v>
          </cell>
          <cell r="DZG4">
            <v>-0.75467311972230766</v>
          </cell>
          <cell r="DZH4">
            <v>-0.75467311972230766</v>
          </cell>
          <cell r="DZI4">
            <v>-0.75467311972230766</v>
          </cell>
          <cell r="DZJ4">
            <v>-0.75467311972230766</v>
          </cell>
          <cell r="DZK4">
            <v>-0.75467311972230766</v>
          </cell>
          <cell r="DZL4">
            <v>-0.75467311972230766</v>
          </cell>
          <cell r="DZM4">
            <v>-0.75467311972230766</v>
          </cell>
          <cell r="DZN4">
            <v>-0.75467311972230766</v>
          </cell>
          <cell r="DZO4">
            <v>-0.75467311972230766</v>
          </cell>
          <cell r="DZP4">
            <v>-0.75467311972230766</v>
          </cell>
          <cell r="DZQ4">
            <v>-0.75467311972230766</v>
          </cell>
          <cell r="DZR4">
            <v>-0.75467311972230766</v>
          </cell>
          <cell r="DZS4">
            <v>-0.75467311972230766</v>
          </cell>
          <cell r="DZT4">
            <v>-0.75467311972230766</v>
          </cell>
          <cell r="DZU4">
            <v>-0.75467311972230766</v>
          </cell>
          <cell r="DZV4">
            <v>-0.75467311972230766</v>
          </cell>
          <cell r="DZW4">
            <v>-0.75467311972230766</v>
          </cell>
          <cell r="DZX4">
            <v>-0.75467311972230766</v>
          </cell>
          <cell r="DZY4">
            <v>-0.75467311972230766</v>
          </cell>
          <cell r="DZZ4">
            <v>-0.75467311972230766</v>
          </cell>
          <cell r="EAA4">
            <v>-0.75467311972230766</v>
          </cell>
          <cell r="EAB4">
            <v>-0.75467311972230766</v>
          </cell>
          <cell r="EAC4">
            <v>-0.75467311972230766</v>
          </cell>
          <cell r="EAD4">
            <v>-0.75467311972230766</v>
          </cell>
          <cell r="EAE4">
            <v>-0.75467311972230766</v>
          </cell>
          <cell r="EAF4">
            <v>-0.75467311972230766</v>
          </cell>
          <cell r="EAG4">
            <v>-0.75467311972230766</v>
          </cell>
          <cell r="EAH4">
            <v>-0.75467311972230766</v>
          </cell>
          <cell r="EAI4">
            <v>-0.75467311972230766</v>
          </cell>
          <cell r="EAJ4">
            <v>-0.75467311972230766</v>
          </cell>
          <cell r="EAK4">
            <v>-0.75467311972230766</v>
          </cell>
          <cell r="EAL4">
            <v>-0.75467311972230766</v>
          </cell>
          <cell r="EAM4">
            <v>-0.75467311972230766</v>
          </cell>
          <cell r="EAN4">
            <v>-0.75467311972230766</v>
          </cell>
          <cell r="EAO4">
            <v>-0.75467311972230766</v>
          </cell>
          <cell r="EAP4">
            <v>-0.75467311972230766</v>
          </cell>
          <cell r="EAQ4">
            <v>-0.75467311972230766</v>
          </cell>
          <cell r="EAR4">
            <v>-0.75467311972230766</v>
          </cell>
          <cell r="EAS4">
            <v>-0.75467311972230766</v>
          </cell>
          <cell r="EAT4">
            <v>-0.75467311972230766</v>
          </cell>
          <cell r="EAU4">
            <v>-0.75467311972230766</v>
          </cell>
          <cell r="EAV4">
            <v>-0.75467311972230766</v>
          </cell>
          <cell r="EAW4">
            <v>-0.75467311972230766</v>
          </cell>
          <cell r="EAX4">
            <v>-0.75467311972230766</v>
          </cell>
          <cell r="EAY4">
            <v>-0.75467311972230766</v>
          </cell>
          <cell r="EAZ4">
            <v>-0.75467311972230766</v>
          </cell>
          <cell r="EBA4">
            <v>-0.75467311972230766</v>
          </cell>
          <cell r="EBB4">
            <v>-0.75467311972230766</v>
          </cell>
          <cell r="EBC4">
            <v>-0.75467311972230766</v>
          </cell>
          <cell r="EBD4">
            <v>-0.75467311972230766</v>
          </cell>
          <cell r="EBE4">
            <v>-0.75467311972230766</v>
          </cell>
          <cell r="EBF4">
            <v>-0.75467311972230766</v>
          </cell>
          <cell r="EBG4">
            <v>-0.75467311972230766</v>
          </cell>
          <cell r="EBH4">
            <v>-0.75467311972230766</v>
          </cell>
          <cell r="EBI4">
            <v>-0.75467311972230766</v>
          </cell>
          <cell r="EBJ4">
            <v>-0.75467311972230766</v>
          </cell>
          <cell r="EBK4">
            <v>-0.75467311972230766</v>
          </cell>
          <cell r="EBL4">
            <v>-0.75467311972230766</v>
          </cell>
          <cell r="EBM4">
            <v>-0.75467311972230766</v>
          </cell>
          <cell r="EBN4">
            <v>-0.75467311972230766</v>
          </cell>
          <cell r="EBO4">
            <v>-0.75467311972230766</v>
          </cell>
          <cell r="EBP4">
            <v>-0.75467311972230766</v>
          </cell>
          <cell r="EBQ4">
            <v>-0.75467311972230766</v>
          </cell>
          <cell r="EBR4">
            <v>-0.75467311972230766</v>
          </cell>
          <cell r="EBS4">
            <v>-0.75467311972230766</v>
          </cell>
          <cell r="EBT4">
            <v>-0.75467311972230766</v>
          </cell>
          <cell r="EBU4">
            <v>-0.75467311972230766</v>
          </cell>
          <cell r="EBV4">
            <v>-0.75467311972230766</v>
          </cell>
          <cell r="EBW4">
            <v>-0.75467311972230766</v>
          </cell>
          <cell r="EBX4">
            <v>-0.75467311972230766</v>
          </cell>
          <cell r="EBY4">
            <v>-0.75467311972230766</v>
          </cell>
          <cell r="EBZ4">
            <v>-0.75467311972230766</v>
          </cell>
          <cell r="ECA4">
            <v>-0.75467311972230766</v>
          </cell>
          <cell r="ECB4">
            <v>-0.75467311972230766</v>
          </cell>
          <cell r="ECC4">
            <v>-0.75467311972230766</v>
          </cell>
          <cell r="ECD4">
            <v>-0.75467311972230766</v>
          </cell>
          <cell r="ECE4">
            <v>-0.75467311972230766</v>
          </cell>
          <cell r="ECF4">
            <v>-0.75467311972230766</v>
          </cell>
          <cell r="ECG4">
            <v>-0.75467311972230766</v>
          </cell>
          <cell r="ECH4">
            <v>-0.75467311972230766</v>
          </cell>
          <cell r="ECI4">
            <v>-0.75467311972230766</v>
          </cell>
          <cell r="ECJ4">
            <v>-0.75467311972230766</v>
          </cell>
          <cell r="ECK4">
            <v>-0.75467311972230766</v>
          </cell>
          <cell r="ECL4">
            <v>-0.75467311972230766</v>
          </cell>
          <cell r="ECM4">
            <v>-0.75467311972230766</v>
          </cell>
          <cell r="ECN4">
            <v>-0.75467311972230766</v>
          </cell>
          <cell r="ECO4">
            <v>-0.75467311972230766</v>
          </cell>
          <cell r="ECP4">
            <v>-0.75467311972230766</v>
          </cell>
          <cell r="ECQ4">
            <v>-0.75467311972230766</v>
          </cell>
          <cell r="ECR4">
            <v>-0.75467311972230766</v>
          </cell>
          <cell r="ECS4">
            <v>-0.75467311972230766</v>
          </cell>
          <cell r="ECT4">
            <v>-0.75467311972230766</v>
          </cell>
          <cell r="ECU4">
            <v>-0.75467311972230766</v>
          </cell>
          <cell r="ECV4">
            <v>-0.75467311972230766</v>
          </cell>
          <cell r="ECW4">
            <v>-0.75467311972230766</v>
          </cell>
          <cell r="ECX4">
            <v>-0.75467311972230766</v>
          </cell>
          <cell r="ECY4">
            <v>-0.75467311972230766</v>
          </cell>
          <cell r="ECZ4">
            <v>-0.75467311972230766</v>
          </cell>
          <cell r="EDA4">
            <v>-0.75467311972230766</v>
          </cell>
          <cell r="EDB4">
            <v>-0.75467311972230766</v>
          </cell>
          <cell r="EDC4">
            <v>-0.75467311972230766</v>
          </cell>
          <cell r="EDD4">
            <v>-0.75467311972230766</v>
          </cell>
          <cell r="EDE4">
            <v>-0.75467311972230766</v>
          </cell>
          <cell r="EDF4">
            <v>-0.75467311972230766</v>
          </cell>
          <cell r="EDG4">
            <v>-0.75467311972230766</v>
          </cell>
          <cell r="EDH4">
            <v>-0.75467311972230766</v>
          </cell>
          <cell r="EDI4">
            <v>-0.75467311972230766</v>
          </cell>
          <cell r="EDJ4">
            <v>-0.75467311972230766</v>
          </cell>
          <cell r="EDK4">
            <v>-0.75467311972230766</v>
          </cell>
          <cell r="EDL4">
            <v>-0.75467311972230766</v>
          </cell>
          <cell r="EDM4">
            <v>-0.75467311972230766</v>
          </cell>
          <cell r="EDN4">
            <v>-0.75467311972230766</v>
          </cell>
          <cell r="EDO4">
            <v>-0.75467311972230766</v>
          </cell>
          <cell r="EDP4">
            <v>-0.75467311972230766</v>
          </cell>
          <cell r="EDQ4">
            <v>-0.75467311972230766</v>
          </cell>
          <cell r="EDR4">
            <v>-0.75467311972230766</v>
          </cell>
          <cell r="EDS4">
            <v>-0.75467311972230766</v>
          </cell>
          <cell r="EDT4">
            <v>-0.75467311972230766</v>
          </cell>
          <cell r="EDU4">
            <v>-0.75467311972230766</v>
          </cell>
          <cell r="EDV4">
            <v>1812.5473809514922</v>
          </cell>
          <cell r="EDW4">
            <v>1439.1989479121403</v>
          </cell>
          <cell r="EDX4">
            <v>2415.3420332369365</v>
          </cell>
          <cell r="EDY4">
            <v>2633.9279705799008</v>
          </cell>
          <cell r="EDZ4">
            <v>1906.838957626479</v>
          </cell>
          <cell r="EEA4">
            <v>2012.323603983876</v>
          </cell>
          <cell r="EEB4">
            <v>2499.5613258876956</v>
          </cell>
          <cell r="EEC4">
            <v>1439.1989479121403</v>
          </cell>
          <cell r="EED4">
            <v>1994.7568618160967</v>
          </cell>
          <cell r="EEE4">
            <v>1676.2828483322978</v>
          </cell>
          <cell r="EEF4">
            <v>2687.7608688615228</v>
          </cell>
          <cell r="EEG4">
            <v>2218.2624737026763</v>
          </cell>
          <cell r="EEH4">
            <v>2372.9439598305121</v>
          </cell>
          <cell r="EEI4">
            <v>1990.718033672892</v>
          </cell>
          <cell r="EEJ4">
            <v>2184.7514447610311</v>
          </cell>
          <cell r="EEK4">
            <v>2543.466389521328</v>
          </cell>
          <cell r="EEL4">
            <v>1880.9450449844364</v>
          </cell>
          <cell r="EEM4">
            <v>1439.1989479121403</v>
          </cell>
          <cell r="EEN4">
            <v>2487.8198202470112</v>
          </cell>
          <cell r="EEO4">
            <v>2109.5165495587426</v>
          </cell>
          <cell r="EEP4">
            <v>2706.355005743826</v>
          </cell>
          <cell r="EEQ4">
            <v>2049.6689915026873</v>
          </cell>
          <cell r="EER4">
            <v>1823.1446352802216</v>
          </cell>
          <cell r="EES4">
            <v>2405.7314447945246</v>
          </cell>
          <cell r="EET4">
            <v>1856.6106667671957</v>
          </cell>
          <cell r="EEU4">
            <v>2127.0627268520593</v>
          </cell>
          <cell r="EEV4">
            <v>1904.5974334772577</v>
          </cell>
          <cell r="EEW4">
            <v>2130.3482485502332</v>
          </cell>
          <cell r="EEX4">
            <v>1439.1989479121403</v>
          </cell>
          <cell r="EEY4">
            <v>1966.874901252721</v>
          </cell>
          <cell r="EEZ4">
            <v>1439.1989479121403</v>
          </cell>
          <cell r="EFA4">
            <v>2162.3086104900103</v>
          </cell>
          <cell r="EFB4">
            <v>2613.9960791804115</v>
          </cell>
          <cell r="EFC4">
            <v>2770.2318641801467</v>
          </cell>
          <cell r="EFD4">
            <v>1478.7656160318743</v>
          </cell>
          <cell r="EFE4">
            <v>1439.1989479121403</v>
          </cell>
          <cell r="EFF4">
            <v>2309.8629054353009</v>
          </cell>
          <cell r="EFG4">
            <v>2100.2858924553029</v>
          </cell>
          <cell r="EFH4">
            <v>2502.3391876229443</v>
          </cell>
          <cell r="EFI4">
            <v>1439.1989479121403</v>
          </cell>
          <cell r="EFJ4">
            <v>1932.1899292824373</v>
          </cell>
          <cell r="EFK4">
            <v>1439.1989479121403</v>
          </cell>
          <cell r="EFL4">
            <v>2179.4919781173589</v>
          </cell>
          <cell r="EFM4">
            <v>2181.1369794057509</v>
          </cell>
          <cell r="EFN4">
            <v>2870.3628982759219</v>
          </cell>
          <cell r="EFO4">
            <v>2169.1206779884242</v>
          </cell>
          <cell r="EFP4">
            <v>2264.4719824546414</v>
          </cell>
          <cell r="EFQ4">
            <v>2304.8331899464565</v>
          </cell>
          <cell r="EFR4">
            <v>2722.7529461015829</v>
          </cell>
          <cell r="EFS4">
            <v>2154.421933966667</v>
          </cell>
          <cell r="EFT4">
            <v>2614.2101236765329</v>
          </cell>
          <cell r="EFU4">
            <v>2007.0700332331119</v>
          </cell>
          <cell r="EFV4">
            <v>2632.0448695523246</v>
          </cell>
          <cell r="EFW4">
            <v>2595.8751230793087</v>
          </cell>
          <cell r="EFX4">
            <v>3064.609646353033</v>
          </cell>
          <cell r="EFY4">
            <v>1811.4556738371307</v>
          </cell>
          <cell r="EFZ4">
            <v>2410.5437197529332</v>
          </cell>
          <cell r="EGA4">
            <v>2346.6901618853835</v>
          </cell>
          <cell r="EGB4">
            <v>2035.373903892963</v>
          </cell>
          <cell r="EGC4">
            <v>1933.280150631786</v>
          </cell>
          <cell r="EGD4">
            <v>2074.0873272349336</v>
          </cell>
          <cell r="EGE4">
            <v>1439.1989479121403</v>
          </cell>
          <cell r="EGF4">
            <v>2147.2576694095187</v>
          </cell>
          <cell r="EGG4">
            <v>2308.2755423959748</v>
          </cell>
          <cell r="EGH4">
            <v>1911.0795196414138</v>
          </cell>
          <cell r="EGI4">
            <v>2171.6577986244661</v>
          </cell>
          <cell r="EGJ4">
            <v>1878.431743755742</v>
          </cell>
          <cell r="EGK4">
            <v>2759.5682220972767</v>
          </cell>
          <cell r="EGL4">
            <v>2594.27210054842</v>
          </cell>
          <cell r="EGM4">
            <v>1787.8258312387884</v>
          </cell>
          <cell r="EGN4">
            <v>1439.1989479121403</v>
          </cell>
          <cell r="EGO4">
            <v>2001.6781684183047</v>
          </cell>
          <cell r="EGP4">
            <v>2912.6065464553076</v>
          </cell>
          <cell r="EGQ4">
            <v>2059.1385030196034</v>
          </cell>
          <cell r="EGR4">
            <v>2457.4086159605181</v>
          </cell>
          <cell r="EGS4">
            <v>2256.1347182117202</v>
          </cell>
          <cell r="EGT4">
            <v>2104.6455515069733</v>
          </cell>
          <cell r="EGU4">
            <v>2546.4972558130321</v>
          </cell>
          <cell r="EGV4">
            <v>1864.1575511904823</v>
          </cell>
          <cell r="EGW4">
            <v>2180.599368306855</v>
          </cell>
          <cell r="EGX4">
            <v>2692.4308877158537</v>
          </cell>
          <cell r="EGY4">
            <v>2604.5640655423886</v>
          </cell>
          <cell r="EGZ4">
            <v>2390.1498733523399</v>
          </cell>
          <cell r="EHA4">
            <v>2176.9461315598137</v>
          </cell>
          <cell r="EHB4">
            <v>2078.4914649026996</v>
          </cell>
          <cell r="EHC4">
            <v>2687.2712739144672</v>
          </cell>
          <cell r="EHD4">
            <v>2285.3004269132471</v>
          </cell>
          <cell r="EHE4">
            <v>2224.1131804871325</v>
          </cell>
          <cell r="EHF4">
            <v>2064.7937491623834</v>
          </cell>
          <cell r="EHG4">
            <v>1735.8535352574072</v>
          </cell>
          <cell r="EHH4">
            <v>2916.7864986911509</v>
          </cell>
          <cell r="EHI4">
            <v>2216.9888193331835</v>
          </cell>
          <cell r="EHJ4">
            <v>1999.3911279758361</v>
          </cell>
          <cell r="EHK4">
            <v>1439.1989479121403</v>
          </cell>
          <cell r="EHL4">
            <v>1743.0295444332278</v>
          </cell>
          <cell r="EHM4">
            <v>1995.5319123141717</v>
          </cell>
          <cell r="EHN4">
            <v>2163.8058371185634</v>
          </cell>
          <cell r="EHO4">
            <v>2280.1513785519505</v>
          </cell>
          <cell r="EHP4">
            <v>1439.1989479121403</v>
          </cell>
          <cell r="EHQ4">
            <v>1439.1989479121403</v>
          </cell>
          <cell r="EHR4">
            <v>2285.4872088005632</v>
          </cell>
          <cell r="EHS4">
            <v>2712.0760028843124</v>
          </cell>
          <cell r="EHT4">
            <v>2066.8568871757893</v>
          </cell>
          <cell r="EHU4">
            <v>2116.0284453574395</v>
          </cell>
          <cell r="EHV4">
            <v>1439.1989479121403</v>
          </cell>
          <cell r="EHW4">
            <v>1960.2336731472005</v>
          </cell>
          <cell r="EHX4">
            <v>2589.6733984146995</v>
          </cell>
          <cell r="EHY4">
            <v>2234.3132167188846</v>
          </cell>
          <cell r="EHZ4">
            <v>2074.5210291172243</v>
          </cell>
          <cell r="EIA4">
            <v>2235.8204899489524</v>
          </cell>
          <cell r="EIB4">
            <v>2575.7298475237039</v>
          </cell>
          <cell r="EIC4">
            <v>2222.901126406739</v>
          </cell>
          <cell r="EID4">
            <v>2776.5919761118284</v>
          </cell>
          <cell r="EIE4">
            <v>1729.6275430975902</v>
          </cell>
          <cell r="EIF4">
            <v>1617.7336012698759</v>
          </cell>
          <cell r="EIG4">
            <v>1439.1989479121403</v>
          </cell>
          <cell r="EIH4">
            <v>1439.1989479121403</v>
          </cell>
          <cell r="EII4">
            <v>2603.7386405353104</v>
          </cell>
          <cell r="EIJ4">
            <v>1630.5358605871563</v>
          </cell>
          <cell r="EIK4">
            <v>2173.5338717476961</v>
          </cell>
          <cell r="EIL4">
            <v>2892.3003366068942</v>
          </cell>
          <cell r="EIM4">
            <v>2416.6640339282726</v>
          </cell>
          <cell r="EIN4">
            <v>2253.1254544716294</v>
          </cell>
          <cell r="EIO4">
            <v>1439.1989479121403</v>
          </cell>
          <cell r="EIP4">
            <v>2241.3257445761601</v>
          </cell>
          <cell r="EIQ4">
            <v>2460.7908774695211</v>
          </cell>
          <cell r="EIR4">
            <v>2046.622229883704</v>
          </cell>
          <cell r="EIS4">
            <v>2286.8730738038753</v>
          </cell>
          <cell r="EIT4">
            <v>2574.6007604483075</v>
          </cell>
          <cell r="EIU4">
            <v>1439.1989479121403</v>
          </cell>
          <cell r="EIV4">
            <v>2321.5782804786186</v>
          </cell>
          <cell r="EIW4">
            <v>1648.0685952446438</v>
          </cell>
          <cell r="EIX4">
            <v>1539.4808932827809</v>
          </cell>
          <cell r="EIY4">
            <v>2555.6000427910894</v>
          </cell>
          <cell r="EIZ4">
            <v>1949.4654615077193</v>
          </cell>
          <cell r="EJA4">
            <v>2400.822854529576</v>
          </cell>
          <cell r="EJB4">
            <v>2156.2153230877598</v>
          </cell>
          <cell r="EJC4">
            <v>1954.6609695051284</v>
          </cell>
          <cell r="EJD4">
            <v>2247.1442833689121</v>
          </cell>
          <cell r="EJE4">
            <v>2571.6964907691176</v>
          </cell>
          <cell r="EJF4">
            <v>1975.9908950308914</v>
          </cell>
          <cell r="EJG4">
            <v>1439.1989479121403</v>
          </cell>
          <cell r="EJH4">
            <v>2215.7921889086365</v>
          </cell>
          <cell r="EJI4">
            <v>1808.4402547848445</v>
          </cell>
          <cell r="EJJ4">
            <v>2626.503107556232</v>
          </cell>
          <cell r="EJK4">
            <v>2253.0169700421279</v>
          </cell>
          <cell r="EJL4">
            <v>2113.5210400216529</v>
          </cell>
          <cell r="EJM4">
            <v>2766.4541533420384</v>
          </cell>
          <cell r="EJN4">
            <v>1439.1989479121403</v>
          </cell>
          <cell r="EJO4">
            <v>2367.2863553305692</v>
          </cell>
          <cell r="EJP4">
            <v>2155.4707425642318</v>
          </cell>
          <cell r="EJQ4">
            <v>1923.7246062455606</v>
          </cell>
          <cell r="EJR4">
            <v>1439.1989479121403</v>
          </cell>
          <cell r="EJS4">
            <v>1951.9331992760231</v>
          </cell>
          <cell r="EJT4">
            <v>2187.2256444279619</v>
          </cell>
          <cell r="EJU4">
            <v>2679.3469108436575</v>
          </cell>
          <cell r="EJV4">
            <v>2617.0536420752023</v>
          </cell>
          <cell r="EJW4">
            <v>1669.1182771887181</v>
          </cell>
          <cell r="EJX4">
            <v>1521.7490720094788</v>
          </cell>
          <cell r="EJY4">
            <v>2366.7449708602126</v>
          </cell>
          <cell r="EJZ4">
            <v>2256.8425083635038</v>
          </cell>
          <cell r="EKA4">
            <v>1749.9789862363914</v>
          </cell>
          <cell r="EKB4">
            <v>2155.7473778594613</v>
          </cell>
          <cell r="EKC4">
            <v>1781.2466515102285</v>
          </cell>
          <cell r="EKD4">
            <v>2593.6585503488727</v>
          </cell>
          <cell r="EKE4">
            <v>2283.2848805473923</v>
          </cell>
          <cell r="EKF4">
            <v>1891.8113171147586</v>
          </cell>
          <cell r="EKG4">
            <v>2224.832479421872</v>
          </cell>
          <cell r="EKH4">
            <v>2471.3430164257206</v>
          </cell>
          <cell r="EKI4">
            <v>2242.4434172028873</v>
          </cell>
          <cell r="EKJ4">
            <v>1439.1989479121403</v>
          </cell>
          <cell r="EKK4">
            <v>2853.3914054561042</v>
          </cell>
          <cell r="EKL4">
            <v>2437.302960805253</v>
          </cell>
          <cell r="EKM4">
            <v>1725.6755732487018</v>
          </cell>
          <cell r="EKN4">
            <v>1439.1989479121403</v>
          </cell>
          <cell r="EKO4">
            <v>2230.1447260988534</v>
          </cell>
          <cell r="EKP4">
            <v>1984.9999137281443</v>
          </cell>
          <cell r="EKQ4">
            <v>2086.3658308016516</v>
          </cell>
          <cell r="EKR4">
            <v>2773.2822576691615</v>
          </cell>
          <cell r="EKS4">
            <v>1954.7542189473565</v>
          </cell>
          <cell r="EKT4">
            <v>1439.1989479121403</v>
          </cell>
          <cell r="EKU4">
            <v>2343.6384477163574</v>
          </cell>
          <cell r="EKV4">
            <v>2650.0259279065135</v>
          </cell>
          <cell r="EKW4">
            <v>2299.1256826089425</v>
          </cell>
          <cell r="EKX4">
            <v>2339.1363438920375</v>
          </cell>
          <cell r="EKY4">
            <v>2240.0617594710357</v>
          </cell>
          <cell r="EKZ4">
            <v>1623.2845018999753</v>
          </cell>
          <cell r="ELA4">
            <v>1797.810172124405</v>
          </cell>
          <cell r="ELB4">
            <v>1439.1989479121403</v>
          </cell>
          <cell r="ELC4">
            <v>1439.1989479121403</v>
          </cell>
          <cell r="ELD4">
            <v>2421.5883780190707</v>
          </cell>
          <cell r="ELE4">
            <v>2421.3696168086235</v>
          </cell>
          <cell r="ELF4">
            <v>2439.3217145368499</v>
          </cell>
          <cell r="ELG4">
            <v>1949.8863810941857</v>
          </cell>
          <cell r="ELH4">
            <v>2229.1005398813281</v>
          </cell>
          <cell r="ELI4">
            <v>2305.2648636415865</v>
          </cell>
          <cell r="ELJ4">
            <v>2318.120834543256</v>
          </cell>
          <cell r="ELK4">
            <v>2497.251267879315</v>
          </cell>
          <cell r="ELL4">
            <v>1439.1989479121403</v>
          </cell>
          <cell r="ELM4">
            <v>2579.5946289082735</v>
          </cell>
          <cell r="ELN4">
            <v>2685.2994043232725</v>
          </cell>
          <cell r="ELO4">
            <v>2472.4488029323461</v>
          </cell>
          <cell r="ELP4">
            <v>2568.112731224101</v>
          </cell>
          <cell r="ELQ4">
            <v>1883.4371209986634</v>
          </cell>
          <cell r="ELR4">
            <v>2647.7141718809758</v>
          </cell>
          <cell r="ELS4">
            <v>2140.6030458353116</v>
          </cell>
          <cell r="ELT4">
            <v>1992.1097945691122</v>
          </cell>
          <cell r="ELU4">
            <v>2351.8596807868553</v>
          </cell>
          <cell r="ELV4">
            <v>1439.1989479121403</v>
          </cell>
          <cell r="ELW4">
            <v>2056.8730651287487</v>
          </cell>
          <cell r="ELX4">
            <v>2006.4830853023645</v>
          </cell>
          <cell r="ELY4">
            <v>2224.6506500845985</v>
          </cell>
          <cell r="ELZ4">
            <v>2399.1527603209688</v>
          </cell>
          <cell r="EMA4">
            <v>1991.2789453405592</v>
          </cell>
          <cell r="EMB4">
            <v>2010.329471501062</v>
          </cell>
          <cell r="EMC4">
            <v>2279.8136618061976</v>
          </cell>
          <cell r="EMD4">
            <v>1729.5068187944121</v>
          </cell>
          <cell r="EME4">
            <v>1685.4345004707741</v>
          </cell>
          <cell r="EMF4">
            <v>2326.4829087035332</v>
          </cell>
          <cell r="EMG4">
            <v>1652.8297646033284</v>
          </cell>
          <cell r="EMH4">
            <v>1589.9748766600567</v>
          </cell>
          <cell r="EMI4">
            <v>1439.1989479121403</v>
          </cell>
          <cell r="EMJ4">
            <v>2198.4990161717747</v>
          </cell>
          <cell r="EMK4">
            <v>2018.9652094265425</v>
          </cell>
          <cell r="EML4">
            <v>2372.5235119154781</v>
          </cell>
          <cell r="EMM4">
            <v>1439.1989479121403</v>
          </cell>
          <cell r="EMN4">
            <v>2201.0305239177683</v>
          </cell>
          <cell r="EMO4">
            <v>2534.4236934837863</v>
          </cell>
          <cell r="EMP4">
            <v>2296.8567543494864</v>
          </cell>
          <cell r="EMQ4">
            <v>2355.3952355114588</v>
          </cell>
          <cell r="EMR4">
            <v>1729.2564320144079</v>
          </cell>
          <cell r="EMS4">
            <v>2654.9865906976229</v>
          </cell>
          <cell r="EMT4">
            <v>1439.1989479121403</v>
          </cell>
          <cell r="EMU4">
            <v>1439.1989479121403</v>
          </cell>
          <cell r="EMV4">
            <v>2344.3466152052874</v>
          </cell>
          <cell r="EMW4">
            <v>2304.5979202358676</v>
          </cell>
          <cell r="EMX4">
            <v>1439.1989479121403</v>
          </cell>
          <cell r="EMY4">
            <v>1439.1989479121403</v>
          </cell>
          <cell r="EMZ4">
            <v>3218.9694053966814</v>
          </cell>
          <cell r="ENA4">
            <v>2263.4230795227895</v>
          </cell>
          <cell r="ENB4">
            <v>2535.1401623899301</v>
          </cell>
          <cell r="ENC4">
            <v>2227.7971230444368</v>
          </cell>
          <cell r="END4">
            <v>2331.5296986982385</v>
          </cell>
          <cell r="ENE4">
            <v>2919.4142745765416</v>
          </cell>
          <cell r="ENF4">
            <v>2269.8185668119172</v>
          </cell>
          <cell r="ENG4">
            <v>2462.3160742140285</v>
          </cell>
          <cell r="ENH4">
            <v>2058.7864002951555</v>
          </cell>
          <cell r="ENI4">
            <v>2165.0417106063042</v>
          </cell>
          <cell r="ENJ4">
            <v>1617.8573678537944</v>
          </cell>
          <cell r="ENK4">
            <v>1676.8041395996252</v>
          </cell>
          <cell r="ENL4">
            <v>2181.2425394723705</v>
          </cell>
          <cell r="ENM4">
            <v>2066.475352153946</v>
          </cell>
          <cell r="ENN4">
            <v>2214.8918153109157</v>
          </cell>
          <cell r="ENO4">
            <v>2267.34861218788</v>
          </cell>
          <cell r="ENP4">
            <v>1439.1989479121403</v>
          </cell>
          <cell r="ENQ4">
            <v>2400.7515378089643</v>
          </cell>
          <cell r="ENR4">
            <v>2330.8766224326382</v>
          </cell>
          <cell r="ENS4">
            <v>3023.4927268918805</v>
          </cell>
          <cell r="ENT4">
            <v>2082.0384812431157</v>
          </cell>
          <cell r="ENU4">
            <v>2150.0514264720468</v>
          </cell>
          <cell r="ENV4">
            <v>2152.9539981340795</v>
          </cell>
          <cell r="ENW4">
            <v>2139.1479866328345</v>
          </cell>
          <cell r="ENX4">
            <v>2667.5729542084091</v>
          </cell>
          <cell r="ENY4">
            <v>2288.0091416164746</v>
          </cell>
          <cell r="ENZ4">
            <v>2168.7790463697806</v>
          </cell>
          <cell r="EOA4">
            <v>1478.7656160318743</v>
          </cell>
          <cell r="EOB4">
            <v>2421.2222666530743</v>
          </cell>
          <cell r="EOC4">
            <v>1439.1989479121403</v>
          </cell>
          <cell r="EOD4">
            <v>1439.1989479121403</v>
          </cell>
          <cell r="EOE4">
            <v>1689.8424350935725</v>
          </cell>
          <cell r="EOF4">
            <v>2249.1285107516414</v>
          </cell>
          <cell r="EOG4">
            <v>2053.5823550448163</v>
          </cell>
          <cell r="EOH4">
            <v>2387.2187184014906</v>
          </cell>
          <cell r="EOI4">
            <v>2083.4496750023595</v>
          </cell>
          <cell r="EOJ4">
            <v>2264.4943396805475</v>
          </cell>
          <cell r="EOK4">
            <v>2626.2774599428685</v>
          </cell>
          <cell r="EOL4">
            <v>2222.2859725243211</v>
          </cell>
          <cell r="EOM4">
            <v>2271.8544893836611</v>
          </cell>
          <cell r="EON4">
            <v>1718.7504225243181</v>
          </cell>
          <cell r="EOO4">
            <v>2518.0043392429889</v>
          </cell>
          <cell r="EOP4">
            <v>2479.4502936780987</v>
          </cell>
          <cell r="EOQ4">
            <v>1830.0161333791452</v>
          </cell>
          <cell r="EOR4">
            <v>2614.1943698506834</v>
          </cell>
          <cell r="EOS4">
            <v>1439.1989479121403</v>
          </cell>
          <cell r="EOT4">
            <v>2216.5142235376852</v>
          </cell>
          <cell r="EOU4">
            <v>2667.7424729212917</v>
          </cell>
          <cell r="EOV4">
            <v>2481.9638307425093</v>
          </cell>
          <cell r="EOW4">
            <v>2482.1138222580812</v>
          </cell>
          <cell r="EOX4">
            <v>2234.4313232456116</v>
          </cell>
          <cell r="EOY4">
            <v>2001.7982087979055</v>
          </cell>
          <cell r="EOZ4">
            <v>2290.3430661993452</v>
          </cell>
          <cell r="EPA4">
            <v>2081.3496994500665</v>
          </cell>
          <cell r="EPB4">
            <v>2592.0174167662285</v>
          </cell>
          <cell r="EPC4">
            <v>2055.4757856767669</v>
          </cell>
          <cell r="EPD4">
            <v>1625.0794475367957</v>
          </cell>
          <cell r="EPE4">
            <v>2470.5927758450016</v>
          </cell>
          <cell r="EPF4">
            <v>2414.8467782326893</v>
          </cell>
          <cell r="EPG4">
            <v>1439.1989479121403</v>
          </cell>
          <cell r="EPH4">
            <v>2445.9367177107169</v>
          </cell>
          <cell r="EPI4">
            <v>1867.1363921231691</v>
          </cell>
          <cell r="EPJ4">
            <v>1712.6680071485894</v>
          </cell>
          <cell r="EPK4">
            <v>1849.6573336747131</v>
          </cell>
          <cell r="EPL4">
            <v>1992.421333550355</v>
          </cell>
          <cell r="EPM4">
            <v>2242.8151886260753</v>
          </cell>
          <cell r="EPN4">
            <v>2517.4534270096929</v>
          </cell>
          <cell r="EPO4">
            <v>2653.5043160534842</v>
          </cell>
          <cell r="EPP4">
            <v>2599.4693537301296</v>
          </cell>
          <cell r="EPQ4">
            <v>1439.1989479121403</v>
          </cell>
          <cell r="EPR4">
            <v>2394.704993045686</v>
          </cell>
          <cell r="EPS4">
            <v>1778.2722207054369</v>
          </cell>
          <cell r="EPT4">
            <v>2294.9307312215419</v>
          </cell>
          <cell r="EPU4">
            <v>2286.9592953417578</v>
          </cell>
          <cell r="EPV4">
            <v>2174.6437617957854</v>
          </cell>
          <cell r="EPW4">
            <v>1698.3221676927155</v>
          </cell>
          <cell r="EPX4">
            <v>1486.6832047217326</v>
          </cell>
          <cell r="EPY4">
            <v>1901.5047310607376</v>
          </cell>
          <cell r="EPZ4">
            <v>1478.7656160318743</v>
          </cell>
          <cell r="EQA4">
            <v>2124.1321379069295</v>
          </cell>
          <cell r="EQB4">
            <v>1885.8228822719786</v>
          </cell>
          <cell r="EQC4">
            <v>1825.2594920662139</v>
          </cell>
          <cell r="EQD4">
            <v>2268.7994735146071</v>
          </cell>
          <cell r="EQE4">
            <v>1988.1434623251007</v>
          </cell>
          <cell r="EQF4">
            <v>1851.293892044461</v>
          </cell>
          <cell r="EQG4">
            <v>2390.6016402504997</v>
          </cell>
          <cell r="EQH4">
            <v>2467.3989942404723</v>
          </cell>
          <cell r="EQI4">
            <v>2445.4521224808473</v>
          </cell>
          <cell r="EQJ4">
            <v>1439.1989479121403</v>
          </cell>
          <cell r="EQK4">
            <v>1978.2612854717886</v>
          </cell>
          <cell r="EQL4">
            <v>2792.3616501213401</v>
          </cell>
          <cell r="EQM4">
            <v>2978.5386659921096</v>
          </cell>
          <cell r="EQN4">
            <v>1984.3832976642855</v>
          </cell>
          <cell r="EQO4">
            <v>2345.3929711114029</v>
          </cell>
          <cell r="EQP4">
            <v>2490.6204165453119</v>
          </cell>
          <cell r="EQQ4">
            <v>2305.5854115471925</v>
          </cell>
          <cell r="EQR4">
            <v>2890.0525392276195</v>
          </cell>
          <cell r="EQS4">
            <v>1439.1989479121403</v>
          </cell>
          <cell r="EQT4">
            <v>1439.1989479121403</v>
          </cell>
          <cell r="EQU4">
            <v>2277.8323587863506</v>
          </cell>
          <cell r="EQV4">
            <v>1794.5287775512668</v>
          </cell>
          <cell r="EQW4">
            <v>2453.0518812717301</v>
          </cell>
          <cell r="EQX4">
            <v>2862.0831779477799</v>
          </cell>
          <cell r="EQY4">
            <v>2558.1099951526121</v>
          </cell>
          <cell r="EQZ4">
            <v>1439.1989479121403</v>
          </cell>
          <cell r="ERA4">
            <v>2280.0977023429186</v>
          </cell>
          <cell r="ERB4">
            <v>2141.9584880312204</v>
          </cell>
          <cell r="ERC4">
            <v>2492.8144433812686</v>
          </cell>
          <cell r="ERD4">
            <v>2181.3768714963794</v>
          </cell>
          <cell r="ERE4">
            <v>1439.1989479121403</v>
          </cell>
          <cell r="ERF4">
            <v>2332.5213407181704</v>
          </cell>
          <cell r="ERG4">
            <v>2462.6231323166612</v>
          </cell>
          <cell r="ERH4">
            <v>2004.2183077515151</v>
          </cell>
          <cell r="ERI4">
            <v>1439.1989479121403</v>
          </cell>
          <cell r="ERJ4">
            <v>1439.1989479121403</v>
          </cell>
          <cell r="ERK4">
            <v>1982.0512597671452</v>
          </cell>
          <cell r="ERL4">
            <v>2063.4357599407385</v>
          </cell>
          <cell r="ERM4">
            <v>1621.7072680046647</v>
          </cell>
          <cell r="ERN4">
            <v>2159.8255434001462</v>
          </cell>
          <cell r="ERO4">
            <v>2258.7325901282829</v>
          </cell>
          <cell r="ERP4">
            <v>2279.5679209898044</v>
          </cell>
          <cell r="ERQ4">
            <v>1984.0574670386343</v>
          </cell>
          <cell r="ERR4">
            <v>2304.7520624600465</v>
          </cell>
          <cell r="ERS4">
            <v>2235.1497731717723</v>
          </cell>
          <cell r="ERT4">
            <v>1439.1989479121403</v>
          </cell>
          <cell r="ERU4">
            <v>2714.1916379281683</v>
          </cell>
          <cell r="ERV4">
            <v>2218.327422858948</v>
          </cell>
          <cell r="ERW4">
            <v>1439.1989479121403</v>
          </cell>
          <cell r="ERX4">
            <v>1439.1989479121403</v>
          </cell>
          <cell r="ERY4">
            <v>2321.066328305657</v>
          </cell>
          <cell r="ERZ4">
            <v>2395.2281709987437</v>
          </cell>
          <cell r="ESA4">
            <v>2441.4909314554511</v>
          </cell>
          <cell r="ESB4">
            <v>1439.1989479121403</v>
          </cell>
          <cell r="ESC4">
            <v>1887.2333685240737</v>
          </cell>
          <cell r="ESD4">
            <v>1576.502501946673</v>
          </cell>
          <cell r="ESE4">
            <v>1439.1989479121403</v>
          </cell>
          <cell r="ESF4">
            <v>1874.7407261269482</v>
          </cell>
          <cell r="ESG4">
            <v>2113.840172912961</v>
          </cell>
          <cell r="ESH4">
            <v>2878.1919837173427</v>
          </cell>
          <cell r="ESI4">
            <v>2173.7141917363856</v>
          </cell>
          <cell r="ESJ4">
            <v>2024.908316644648</v>
          </cell>
          <cell r="ESK4">
            <v>1439.1989479121403</v>
          </cell>
          <cell r="ESL4">
            <v>2042.3568107842705</v>
          </cell>
          <cell r="ESM4">
            <v>2092.5368024888539</v>
          </cell>
          <cell r="ESN4">
            <v>2490.2253445533529</v>
          </cell>
          <cell r="ESO4">
            <v>1439.1989479121403</v>
          </cell>
          <cell r="ESP4">
            <v>2626.0239837149807</v>
          </cell>
          <cell r="ESQ4">
            <v>2349.2418100015498</v>
          </cell>
          <cell r="ESR4">
            <v>2026.3472446841299</v>
          </cell>
          <cell r="ESS4">
            <v>2123.896773862054</v>
          </cell>
          <cell r="EST4">
            <v>1803.7351199923548</v>
          </cell>
          <cell r="ESU4">
            <v>2106.6068556580772</v>
          </cell>
          <cell r="ESV4">
            <v>2495.0129982629787</v>
          </cell>
          <cell r="ESW4">
            <v>1439.1989479121403</v>
          </cell>
          <cell r="ESX4">
            <v>2222.835516910462</v>
          </cell>
          <cell r="ESY4">
            <v>2064.1248247366475</v>
          </cell>
          <cell r="ESZ4">
            <v>2153.9888452572391</v>
          </cell>
          <cell r="ETA4">
            <v>1798.1680292403307</v>
          </cell>
          <cell r="ETB4">
            <v>1439.1989479121403</v>
          </cell>
          <cell r="ETC4">
            <v>2416.6712976683348</v>
          </cell>
          <cell r="ETD4">
            <v>2278.0662134826416</v>
          </cell>
          <cell r="ETE4">
            <v>2109.0894510765083</v>
          </cell>
          <cell r="ETF4">
            <v>2777.7245535558259</v>
          </cell>
          <cell r="ETG4">
            <v>2200.2683028826605</v>
          </cell>
          <cell r="ETH4">
            <v>2719.9928192121997</v>
          </cell>
          <cell r="ETI4">
            <v>2495.2540223650458</v>
          </cell>
          <cell r="ETJ4">
            <v>2348.1698895037866</v>
          </cell>
          <cell r="ETK4">
            <v>2294.0105945907944</v>
          </cell>
          <cell r="ETL4">
            <v>2149.7242279992411</v>
          </cell>
          <cell r="ETM4">
            <v>2012.1321525493772</v>
          </cell>
          <cell r="ETN4">
            <v>1439.1989479121403</v>
          </cell>
          <cell r="ETO4">
            <v>1777.4501209819587</v>
          </cell>
          <cell r="ETP4">
            <v>1478.7656160318743</v>
          </cell>
          <cell r="ETQ4">
            <v>2650.8468248678387</v>
          </cell>
          <cell r="ETR4">
            <v>2462.4649337181622</v>
          </cell>
          <cell r="ETS4">
            <v>2266.0230267936558</v>
          </cell>
          <cell r="ETT4">
            <v>2537.5361589333329</v>
          </cell>
          <cell r="ETU4">
            <v>2284.6620667963443</v>
          </cell>
          <cell r="ETV4">
            <v>2247.0124983706392</v>
          </cell>
          <cell r="ETW4">
            <v>2630.2410093254275</v>
          </cell>
          <cell r="ETX4">
            <v>2494.8484792672825</v>
          </cell>
          <cell r="ETY4">
            <v>1907.1595526992282</v>
          </cell>
          <cell r="ETZ4">
            <v>1439.1989479121403</v>
          </cell>
          <cell r="EUA4">
            <v>2270.6809708593128</v>
          </cell>
          <cell r="EUB4">
            <v>1880.5501144939071</v>
          </cell>
          <cell r="EUC4">
            <v>2261.4344184285937</v>
          </cell>
          <cell r="EUD4">
            <v>1439.1989479121403</v>
          </cell>
          <cell r="EUE4">
            <v>2334.5754698072133</v>
          </cell>
          <cell r="EUF4">
            <v>2300.9332218730137</v>
          </cell>
          <cell r="EUG4">
            <v>2800.8709801028799</v>
          </cell>
          <cell r="EUH4">
            <v>1439.1989479121403</v>
          </cell>
          <cell r="EUI4">
            <v>2341.1361364320428</v>
          </cell>
          <cell r="EUJ4">
            <v>1439.1989479121403</v>
          </cell>
          <cell r="EUK4">
            <v>2240.9818017674966</v>
          </cell>
          <cell r="EUL4">
            <v>1439.1989479121403</v>
          </cell>
          <cell r="EUM4">
            <v>2568.7719392183253</v>
          </cell>
          <cell r="EUN4">
            <v>2073.8561138986652</v>
          </cell>
          <cell r="EUO4">
            <v>2685.5305233252543</v>
          </cell>
          <cell r="EUP4">
            <v>1855.4754951303187</v>
          </cell>
          <cell r="EUQ4">
            <v>2506.3549982002373</v>
          </cell>
          <cell r="EUR4">
            <v>2337.0726870400558</v>
          </cell>
          <cell r="EUS4">
            <v>2362.0304262226418</v>
          </cell>
          <cell r="EUT4">
            <v>2129.0796410650692</v>
          </cell>
          <cell r="EUU4">
            <v>1439.1989479121403</v>
          </cell>
          <cell r="EUV4">
            <v>2479.4593497696051</v>
          </cell>
          <cell r="EUW4">
            <v>2073.2633172421538</v>
          </cell>
          <cell r="EUX4">
            <v>2158.2997334827769</v>
          </cell>
          <cell r="EUY4">
            <v>1999.7546451489534</v>
          </cell>
          <cell r="EUZ4">
            <v>2057.1923395214862</v>
          </cell>
          <cell r="EVA4">
            <v>1814.2160837293727</v>
          </cell>
          <cell r="EVB4">
            <v>2220.1828839405725</v>
          </cell>
          <cell r="EVC4">
            <v>2387.1237237749619</v>
          </cell>
          <cell r="EVD4">
            <v>2618.6426087973987</v>
          </cell>
          <cell r="EVE4">
            <v>2152.4916657958292</v>
          </cell>
          <cell r="EVF4">
            <v>1478.7656160318743</v>
          </cell>
          <cell r="EVG4">
            <v>1439.1989479121403</v>
          </cell>
          <cell r="EVH4">
            <v>2242.4137019026325</v>
          </cell>
          <cell r="EVI4">
            <v>1439.1989479121403</v>
          </cell>
          <cell r="EVJ4">
            <v>1944.6162075089935</v>
          </cell>
          <cell r="EVK4">
            <v>2209.4135402896536</v>
          </cell>
          <cell r="EVL4">
            <v>2380.9597328249624</v>
          </cell>
          <cell r="EVM4">
            <v>2032.5464223230028</v>
          </cell>
          <cell r="EVN4">
            <v>2414.809421855226</v>
          </cell>
          <cell r="EVO4">
            <v>1959.8196399636499</v>
          </cell>
          <cell r="EVP4">
            <v>1439.1989479121403</v>
          </cell>
          <cell r="EVQ4">
            <v>2218.9377185256099</v>
          </cell>
          <cell r="EVR4">
            <v>2680.5426922596262</v>
          </cell>
          <cell r="EVS4">
            <v>1439.1989479121403</v>
          </cell>
          <cell r="EVT4">
            <v>2158.4239717381279</v>
          </cell>
          <cell r="EVU4">
            <v>1439.1989479121403</v>
          </cell>
          <cell r="EVV4">
            <v>2503.3957316320043</v>
          </cell>
          <cell r="EVW4">
            <v>2536.6642271229985</v>
          </cell>
          <cell r="EVX4">
            <v>2845.2995046924298</v>
          </cell>
          <cell r="EVY4">
            <v>1439.1989479121403</v>
          </cell>
          <cell r="EVZ4">
            <v>1829.1263959722301</v>
          </cell>
          <cell r="EWA4">
            <v>2284.2046398409934</v>
          </cell>
          <cell r="EWB4">
            <v>2211.4803573402337</v>
          </cell>
          <cell r="EWC4">
            <v>1439.1989479121403</v>
          </cell>
          <cell r="EWD4">
            <v>1439.1989479121403</v>
          </cell>
          <cell r="EWE4">
            <v>2915.2952622897919</v>
          </cell>
          <cell r="EWF4">
            <v>2466.3377335170862</v>
          </cell>
          <cell r="EWG4">
            <v>1439.1989479121403</v>
          </cell>
          <cell r="EWH4">
            <v>2125.8963777334866</v>
          </cell>
          <cell r="EWI4">
            <v>2105.8468514787028</v>
          </cell>
          <cell r="EWJ4">
            <v>1896.406293044161</v>
          </cell>
          <cell r="EWK4">
            <v>2693.6236504346534</v>
          </cell>
          <cell r="EWL4">
            <v>1439.1989479121403</v>
          </cell>
          <cell r="EWM4">
            <v>2715.3420445523188</v>
          </cell>
          <cell r="EWN4">
            <v>2299.1542658977592</v>
          </cell>
          <cell r="EWO4">
            <v>2255.2891056673261</v>
          </cell>
          <cell r="EWP4">
            <v>1439.1989479121403</v>
          </cell>
          <cell r="EWQ4">
            <v>2387.1912671241125</v>
          </cell>
          <cell r="EWR4">
            <v>1439.1989479121403</v>
          </cell>
          <cell r="EWS4">
            <v>2183.3570425047883</v>
          </cell>
          <cell r="EWT4">
            <v>2112.0210305316468</v>
          </cell>
          <cell r="EWU4">
            <v>2129.9457713167817</v>
          </cell>
          <cell r="EWV4">
            <v>2449.3402044341879</v>
          </cell>
          <cell r="EWW4">
            <v>2369.0586135714807</v>
          </cell>
          <cell r="EWX4">
            <v>2290.8792622839433</v>
          </cell>
          <cell r="EWY4">
            <v>2165.9738748585833</v>
          </cell>
          <cell r="EWZ4">
            <v>1439.1989479121403</v>
          </cell>
          <cell r="EXA4">
            <v>2500.6575846313817</v>
          </cell>
        </row>
        <row r="5">
          <cell r="F5">
            <v>7.6584834770170778</v>
          </cell>
          <cell r="G5">
            <v>7.6577052146727489</v>
          </cell>
          <cell r="H5">
            <v>7.6593824284098693</v>
          </cell>
          <cell r="I5">
            <v>7.5873256954464381</v>
          </cell>
          <cell r="J5">
            <v>7.564531160632006</v>
          </cell>
          <cell r="K5">
            <v>7.6758057571243601</v>
          </cell>
          <cell r="L5">
            <v>7.6045782018867554</v>
          </cell>
          <cell r="M5">
            <v>7.5574426931712724</v>
          </cell>
          <cell r="N5">
            <v>7.6295738049631536</v>
          </cell>
          <cell r="O5">
            <v>7.6285107586369882</v>
          </cell>
          <cell r="P5">
            <v>7.6361941373690829</v>
          </cell>
          <cell r="Q5">
            <v>7.7569168194256601</v>
          </cell>
          <cell r="R5">
            <v>7.8040382888637474</v>
          </cell>
          <cell r="S5">
            <v>7.7071423293872892</v>
          </cell>
          <cell r="T5">
            <v>7.7181447862547232</v>
          </cell>
          <cell r="U5">
            <v>7.6616386193606925</v>
          </cell>
          <cell r="V5">
            <v>7.6447762486742032</v>
          </cell>
          <cell r="W5">
            <v>7.6929694227388259</v>
          </cell>
          <cell r="X5">
            <v>7.6051559457526734</v>
          </cell>
          <cell r="Y5">
            <v>7.625205824215751</v>
          </cell>
          <cell r="Z5">
            <v>7.6824995831333149</v>
          </cell>
          <cell r="AA5">
            <v>7.656326769489918</v>
          </cell>
          <cell r="AB5">
            <v>7.7595265534972713</v>
          </cell>
          <cell r="AC5">
            <v>7.6872056702615001</v>
          </cell>
          <cell r="AD5">
            <v>7.6104630810520808</v>
          </cell>
          <cell r="AE5">
            <v>7.6822993431527919</v>
          </cell>
          <cell r="AF5">
            <v>7.7574132767209045</v>
          </cell>
          <cell r="AG5">
            <v>7.6018372256860456</v>
          </cell>
          <cell r="AH5">
            <v>7.630891517713982</v>
          </cell>
          <cell r="AI5">
            <v>7.7001603873682107</v>
          </cell>
          <cell r="AJ5">
            <v>7.6612863195340415</v>
          </cell>
          <cell r="AK5">
            <v>7.8401679191663307</v>
          </cell>
          <cell r="AL5">
            <v>7.7022837746124999</v>
          </cell>
          <cell r="AM5">
            <v>7.6409977087039591</v>
          </cell>
          <cell r="AN5">
            <v>7.7229117152247948</v>
          </cell>
          <cell r="AO5">
            <v>7.7389364338926212</v>
          </cell>
          <cell r="AP5">
            <v>7.5769446270423071</v>
          </cell>
          <cell r="AQ5">
            <v>7.6722341908156864</v>
          </cell>
          <cell r="AR5">
            <v>7.7024501770997906</v>
          </cell>
          <cell r="AS5">
            <v>7.6885555793572991</v>
          </cell>
          <cell r="AT5">
            <v>7.7180297666275246</v>
          </cell>
          <cell r="AU5">
            <v>7.7019683658094813</v>
          </cell>
          <cell r="AV5">
            <v>7.5842547191427192</v>
          </cell>
          <cell r="AW5">
            <v>7.6006744174383307</v>
          </cell>
          <cell r="AX5">
            <v>7.6875567466867203</v>
          </cell>
          <cell r="AY5">
            <v>7.5972265539231083</v>
          </cell>
          <cell r="AZ5">
            <v>7.7039534390676199</v>
          </cell>
          <cell r="BA5">
            <v>7.6268695506980739</v>
          </cell>
          <cell r="BB5">
            <v>7.5437909455859655</v>
          </cell>
          <cell r="BC5">
            <v>7.583815846258724</v>
          </cell>
          <cell r="BD5">
            <v>7.6961871276434124</v>
          </cell>
          <cell r="BE5">
            <v>7.6272840152315728</v>
          </cell>
          <cell r="BF5">
            <v>7.832425260169785</v>
          </cell>
          <cell r="BG5">
            <v>7.6218526300892941</v>
          </cell>
          <cell r="BH5">
            <v>7.6924195386079282</v>
          </cell>
          <cell r="BI5">
            <v>7.5506755923790614</v>
          </cell>
          <cell r="BJ5">
            <v>7.7093396777131975</v>
          </cell>
          <cell r="BK5">
            <v>7.6571392671816021</v>
          </cell>
          <cell r="BL5">
            <v>7.6201624860931494</v>
          </cell>
          <cell r="BM5">
            <v>7.6009076793111312</v>
          </cell>
          <cell r="BN5">
            <v>7.7620355160924923</v>
          </cell>
          <cell r="BO5">
            <v>7.525270060306176</v>
          </cell>
          <cell r="BP5">
            <v>7.6262524192738965</v>
          </cell>
          <cell r="BQ5">
            <v>7.7411473987759178</v>
          </cell>
          <cell r="BR5">
            <v>7.7293108009524634</v>
          </cell>
          <cell r="BS5">
            <v>7.6177645397180065</v>
          </cell>
          <cell r="BT5">
            <v>7.7183570911615513</v>
          </cell>
          <cell r="BU5">
            <v>7.7559776549273023</v>
          </cell>
          <cell r="BV5">
            <v>7.5904389039654019</v>
          </cell>
          <cell r="BW5">
            <v>7.618613639989082</v>
          </cell>
          <cell r="BX5">
            <v>7.5850991446278409</v>
          </cell>
          <cell r="BY5">
            <v>7.7255789491636522</v>
          </cell>
          <cell r="BZ5">
            <v>7.7279948884915459</v>
          </cell>
          <cell r="CA5">
            <v>7.8235753134685044</v>
          </cell>
          <cell r="CB5">
            <v>7.7568432512249883</v>
          </cell>
          <cell r="CC5">
            <v>7.6407171220831298</v>
          </cell>
          <cell r="CD5">
            <v>7.6652320576998241</v>
          </cell>
          <cell r="CE5">
            <v>7.6733683436201332</v>
          </cell>
          <cell r="CF5">
            <v>7.7131128068673567</v>
          </cell>
          <cell r="CG5">
            <v>7.6120439941985287</v>
          </cell>
          <cell r="CH5">
            <v>7.7154225390368936</v>
          </cell>
          <cell r="CI5">
            <v>7.6760364826771221</v>
          </cell>
          <cell r="CJ5">
            <v>7.6681101443779571</v>
          </cell>
          <cell r="CK5">
            <v>7.7838954219455774</v>
          </cell>
          <cell r="CL5">
            <v>7.6174588683946673</v>
          </cell>
          <cell r="CM5">
            <v>7.6795628726500356</v>
          </cell>
          <cell r="CN5">
            <v>7.6395987143556336</v>
          </cell>
          <cell r="CO5">
            <v>7.6058076308075062</v>
          </cell>
          <cell r="CP5">
            <v>7.6045896004074018</v>
          </cell>
          <cell r="CQ5">
            <v>7.7574918379908304</v>
          </cell>
          <cell r="CR5">
            <v>7.7219686219169645</v>
          </cell>
          <cell r="CS5">
            <v>7.6746552425690711</v>
          </cell>
          <cell r="CT5">
            <v>7.5924544130640141</v>
          </cell>
          <cell r="CU5">
            <v>7.7745287472814431</v>
          </cell>
          <cell r="CV5">
            <v>7.7352991520290448</v>
          </cell>
          <cell r="CW5">
            <v>7.6946721986034028</v>
          </cell>
          <cell r="CX5">
            <v>7.592093360446639</v>
          </cell>
          <cell r="CY5">
            <v>7.7592037645002554</v>
          </cell>
          <cell r="CZ5">
            <v>7.5567857962274179</v>
          </cell>
          <cell r="DA5">
            <v>7.6900725275069881</v>
          </cell>
          <cell r="DB5">
            <v>7.6572780983781126</v>
          </cell>
          <cell r="DC5">
            <v>7.6711529923951209</v>
          </cell>
          <cell r="DD5">
            <v>7.5977055503954922</v>
          </cell>
          <cell r="DE5">
            <v>7.6737698778946077</v>
          </cell>
          <cell r="DF5">
            <v>7.5582967666188967</v>
          </cell>
          <cell r="DG5">
            <v>7.61962981909946</v>
          </cell>
          <cell r="DH5">
            <v>7.5298535984178692</v>
          </cell>
          <cell r="DI5">
            <v>7.6419669410277269</v>
          </cell>
          <cell r="DJ5">
            <v>7.7311659847855267</v>
          </cell>
          <cell r="DK5">
            <v>7.6740710037345812</v>
          </cell>
          <cell r="DL5">
            <v>7.7549540061057485</v>
          </cell>
          <cell r="DM5">
            <v>7.6471315450872712</v>
          </cell>
          <cell r="DN5">
            <v>7.6826874597969397</v>
          </cell>
          <cell r="DO5">
            <v>7.6592051843977034</v>
          </cell>
          <cell r="DP5">
            <v>7.714168920585414</v>
          </cell>
          <cell r="DQ5">
            <v>7.6514020117889228</v>
          </cell>
          <cell r="DR5">
            <v>7.6927739967932007</v>
          </cell>
          <cell r="DS5">
            <v>7.737914953376043</v>
          </cell>
          <cell r="DT5">
            <v>7.5995395584428138</v>
          </cell>
          <cell r="DU5">
            <v>7.6280518935832697</v>
          </cell>
          <cell r="DV5">
            <v>7.5352299802275278</v>
          </cell>
          <cell r="DW5">
            <v>7.681068939489438</v>
          </cell>
          <cell r="DX5">
            <v>7.5218221371128351</v>
          </cell>
          <cell r="DY5">
            <v>7.6109264219646926</v>
          </cell>
          <cell r="DZ5">
            <v>7.8277785129841693</v>
          </cell>
          <cell r="EA5">
            <v>7.7035076634145758</v>
          </cell>
          <cell r="EB5">
            <v>7.6500204036658079</v>
          </cell>
          <cell r="EC5">
            <v>7.6466266682041315</v>
          </cell>
          <cell r="ED5">
            <v>7.6725031103643362</v>
          </cell>
          <cell r="EE5">
            <v>7.6456353350837869</v>
          </cell>
          <cell r="EF5">
            <v>7.7496508493475806</v>
          </cell>
          <cell r="EG5">
            <v>7.6772416027109074</v>
          </cell>
          <cell r="EH5">
            <v>7.5830638223938616</v>
          </cell>
          <cell r="EI5">
            <v>7.6497866842607642</v>
          </cell>
          <cell r="EJ5">
            <v>7.6443437812416004</v>
          </cell>
          <cell r="EK5">
            <v>7.5340517551325137</v>
          </cell>
          <cell r="EL5">
            <v>7.7115683968367703</v>
          </cell>
          <cell r="EM5">
            <v>7.7334541333688458</v>
          </cell>
          <cell r="EN5">
            <v>7.6306117466941057</v>
          </cell>
          <cell r="EO5">
            <v>7.6221104196688296</v>
          </cell>
          <cell r="EP5">
            <v>7.6444728053339581</v>
          </cell>
          <cell r="EQ5">
            <v>7.5493546172244175</v>
          </cell>
          <cell r="ER5">
            <v>7.6972077527736253</v>
          </cell>
          <cell r="ES5">
            <v>7.7448727506229806</v>
          </cell>
          <cell r="ET5">
            <v>7.6359095722070141</v>
          </cell>
          <cell r="EU5">
            <v>7.6426275181222261</v>
          </cell>
          <cell r="EV5">
            <v>7.7612986604161005</v>
          </cell>
          <cell r="EW5">
            <v>7.6658713098132854</v>
          </cell>
          <cell r="EX5">
            <v>7.7813589328181632</v>
          </cell>
          <cell r="EY5">
            <v>7.701897826273326</v>
          </cell>
          <cell r="EZ5">
            <v>7.7244766545281713</v>
          </cell>
          <cell r="FA5">
            <v>7.6612757664534064</v>
          </cell>
          <cell r="FB5">
            <v>7.6337128206622911</v>
          </cell>
          <cell r="FC5">
            <v>7.6596862994432975</v>
          </cell>
          <cell r="FD5">
            <v>7.5725146606224119</v>
          </cell>
          <cell r="FE5">
            <v>7.6304063743953847</v>
          </cell>
          <cell r="FF5">
            <v>7.5926453233653337</v>
          </cell>
          <cell r="FG5">
            <v>7.7424386741202182</v>
          </cell>
          <cell r="FH5">
            <v>7.4439816595023558</v>
          </cell>
          <cell r="FI5">
            <v>7.6571950861151743</v>
          </cell>
          <cell r="FJ5">
            <v>7.6424854643073123</v>
          </cell>
          <cell r="FK5">
            <v>7.7611288960614626</v>
          </cell>
          <cell r="FL5">
            <v>7.5919358698917216</v>
          </cell>
          <cell r="FM5">
            <v>7.6464369116797721</v>
          </cell>
          <cell r="FN5">
            <v>7.6804272803585256</v>
          </cell>
          <cell r="FO5">
            <v>7.6013540318526553</v>
          </cell>
          <cell r="FP5">
            <v>7.7325766263133273</v>
          </cell>
          <cell r="FQ5">
            <v>7.6619168586421926</v>
          </cell>
          <cell r="FR5">
            <v>7.7184245174891881</v>
          </cell>
          <cell r="FS5">
            <v>7.6117288539470422</v>
          </cell>
          <cell r="FT5">
            <v>7.6443134249719522</v>
          </cell>
          <cell r="FU5">
            <v>7.6009095691182189</v>
          </cell>
          <cell r="FV5">
            <v>7.7016965419257275</v>
          </cell>
          <cell r="FW5">
            <v>7.7660599796430274</v>
          </cell>
          <cell r="FX5">
            <v>7.629311141670601</v>
          </cell>
          <cell r="FY5">
            <v>7.5315217012955529</v>
          </cell>
          <cell r="FZ5">
            <v>7.61097631287182</v>
          </cell>
          <cell r="GA5">
            <v>7.5479643159886969</v>
          </cell>
          <cell r="GB5">
            <v>7.5943307527901114</v>
          </cell>
          <cell r="GC5">
            <v>7.7132030799680535</v>
          </cell>
          <cell r="GD5">
            <v>7.6520933628999011</v>
          </cell>
          <cell r="GE5">
            <v>7.7655396809394128</v>
          </cell>
          <cell r="GF5">
            <v>7.7061569839715069</v>
          </cell>
          <cell r="GG5">
            <v>7.5802505362061465</v>
          </cell>
          <cell r="GH5">
            <v>7.7106403125757605</v>
          </cell>
          <cell r="GI5">
            <v>7.6666059076675248</v>
          </cell>
          <cell r="GJ5">
            <v>7.7846396777086717</v>
          </cell>
          <cell r="GK5">
            <v>7.565776941357246</v>
          </cell>
          <cell r="GL5">
            <v>7.7547131949509485</v>
          </cell>
          <cell r="GM5">
            <v>7.7112360096090171</v>
          </cell>
          <cell r="GN5">
            <v>7.5473775010487545</v>
          </cell>
          <cell r="GO5">
            <v>7.5645630287473251</v>
          </cell>
          <cell r="GP5">
            <v>7.5481444245505545</v>
          </cell>
          <cell r="GQ5">
            <v>7.6922353918267143</v>
          </cell>
          <cell r="GR5">
            <v>7.6420038618904176</v>
          </cell>
          <cell r="GS5">
            <v>7.7155066553450249</v>
          </cell>
          <cell r="GT5">
            <v>7.5981801505798083</v>
          </cell>
          <cell r="GU5">
            <v>7.5587328545240258</v>
          </cell>
          <cell r="GV5">
            <v>7.6134696646658568</v>
          </cell>
          <cell r="GW5">
            <v>7.6394931636565806</v>
          </cell>
          <cell r="GX5">
            <v>7.7058710760517704</v>
          </cell>
          <cell r="GY5">
            <v>7.78342798313549</v>
          </cell>
          <cell r="GZ5">
            <v>7.6423727721267376</v>
          </cell>
          <cell r="HA5">
            <v>7.6368474138404112</v>
          </cell>
          <cell r="HB5">
            <v>7.7600739858521299</v>
          </cell>
          <cell r="HC5">
            <v>7.6130248040772983</v>
          </cell>
          <cell r="HD5">
            <v>7.7283355908704872</v>
          </cell>
          <cell r="HE5">
            <v>7.6081389764023202</v>
          </cell>
          <cell r="HF5">
            <v>7.6061753076960414</v>
          </cell>
          <cell r="HG5">
            <v>7.6204045405420864</v>
          </cell>
          <cell r="HH5">
            <v>7.6375910230905539</v>
          </cell>
          <cell r="HI5">
            <v>7.4963021424085232</v>
          </cell>
          <cell r="HJ5">
            <v>7.6110183063745902</v>
          </cell>
          <cell r="HK5">
            <v>7.6196642334811724</v>
          </cell>
          <cell r="HL5">
            <v>7.7761720439545075</v>
          </cell>
          <cell r="HM5">
            <v>7.6778430188971933</v>
          </cell>
          <cell r="HN5">
            <v>7.7110594717879213</v>
          </cell>
          <cell r="HO5">
            <v>7.7234583568445832</v>
          </cell>
          <cell r="HP5">
            <v>7.5335127423655504</v>
          </cell>
          <cell r="HQ5">
            <v>7.7163396027386728</v>
          </cell>
          <cell r="HR5">
            <v>7.6026424824326755</v>
          </cell>
          <cell r="HS5">
            <v>7.5738166382426435</v>
          </cell>
          <cell r="HT5">
            <v>7.7207008498050289</v>
          </cell>
          <cell r="HU5">
            <v>7.7194574661508852</v>
          </cell>
          <cell r="HV5">
            <v>7.5506425307013725</v>
          </cell>
          <cell r="HW5">
            <v>7.5793688715750349</v>
          </cell>
          <cell r="HX5">
            <v>7.678620555157746</v>
          </cell>
          <cell r="HY5">
            <v>7.6799655607014694</v>
          </cell>
          <cell r="HZ5">
            <v>7.6878094934652355</v>
          </cell>
          <cell r="IA5">
            <v>7.6402085053712261</v>
          </cell>
          <cell r="IB5">
            <v>7.7539413728702495</v>
          </cell>
          <cell r="IC5">
            <v>7.587955379168223</v>
          </cell>
          <cell r="ID5">
            <v>7.7092113100801436</v>
          </cell>
          <cell r="IE5">
            <v>7.6852465569849402</v>
          </cell>
          <cell r="IF5">
            <v>7.5673581727869923</v>
          </cell>
          <cell r="IG5">
            <v>7.61213402858675</v>
          </cell>
          <cell r="IH5">
            <v>7.6995048232356709</v>
          </cell>
          <cell r="II5">
            <v>7.6254277870314358</v>
          </cell>
          <cell r="IJ5">
            <v>7.6669313722335222</v>
          </cell>
          <cell r="IK5">
            <v>7.5661329213345425</v>
          </cell>
          <cell r="IL5">
            <v>7.7524485943585821</v>
          </cell>
          <cell r="IM5">
            <v>7.550371711399281</v>
          </cell>
          <cell r="IN5">
            <v>7.7571667762521317</v>
          </cell>
          <cell r="IO5">
            <v>7.6056869417590418</v>
          </cell>
          <cell r="IP5">
            <v>7.7875938639343403</v>
          </cell>
          <cell r="IQ5">
            <v>7.7107352107306468</v>
          </cell>
          <cell r="IR5">
            <v>7.5536550224488881</v>
          </cell>
          <cell r="IS5">
            <v>7.683786372672369</v>
          </cell>
          <cell r="IT5">
            <v>7.6174420192725236</v>
          </cell>
          <cell r="IU5">
            <v>7.6839700718676935</v>
          </cell>
          <cell r="IV5">
            <v>7.641194487353606</v>
          </cell>
          <cell r="IW5">
            <v>7.8343406691708406</v>
          </cell>
          <cell r="IX5">
            <v>7.6748765091400388</v>
          </cell>
          <cell r="IY5">
            <v>7.6768923265755964</v>
          </cell>
          <cell r="IZ5">
            <v>7.5459299883900277</v>
          </cell>
          <cell r="JA5">
            <v>7.592028291404687</v>
          </cell>
          <cell r="JB5">
            <v>7.7502056420037304</v>
          </cell>
          <cell r="JC5">
            <v>7.7049602387670291</v>
          </cell>
          <cell r="JD5">
            <v>7.7007674530830554</v>
          </cell>
          <cell r="JE5">
            <v>7.7721495099964741</v>
          </cell>
          <cell r="JF5">
            <v>7.6336082645985499</v>
          </cell>
          <cell r="JG5">
            <v>7.7168803959028409</v>
          </cell>
          <cell r="JH5">
            <v>7.7104747555284829</v>
          </cell>
          <cell r="JI5">
            <v>7.6516380586405912</v>
          </cell>
          <cell r="JJ5">
            <v>7.6785881101539468</v>
          </cell>
          <cell r="JK5">
            <v>7.5952268993113305</v>
          </cell>
          <cell r="JL5">
            <v>7.7429786467102559</v>
          </cell>
          <cell r="JM5">
            <v>7.6312901675460587</v>
          </cell>
          <cell r="JN5">
            <v>7.6530847159129518</v>
          </cell>
          <cell r="JO5">
            <v>7.6322173864743483</v>
          </cell>
          <cell r="JP5">
            <v>7.6877592245966895</v>
          </cell>
          <cell r="JQ5">
            <v>7.5959073492193152</v>
          </cell>
          <cell r="JR5">
            <v>7.6334045036090306</v>
          </cell>
          <cell r="JS5">
            <v>7.6427319747224374</v>
          </cell>
          <cell r="JT5">
            <v>7.7485867636275163</v>
          </cell>
          <cell r="JU5">
            <v>7.6310142557111833</v>
          </cell>
          <cell r="JV5">
            <v>7.722936949122599</v>
          </cell>
          <cell r="JW5">
            <v>7.6594320607118167</v>
          </cell>
          <cell r="JX5">
            <v>7.6318200893462933</v>
          </cell>
          <cell r="JY5">
            <v>7.7019260838624701</v>
          </cell>
          <cell r="JZ5">
            <v>7.7140524587370161</v>
          </cell>
          <cell r="KA5">
            <v>7.6287641917138664</v>
          </cell>
          <cell r="KB5">
            <v>7.7435174903892161</v>
          </cell>
          <cell r="KC5">
            <v>7.6064694412497893</v>
          </cell>
          <cell r="KD5">
            <v>7.5863184282684335</v>
          </cell>
          <cell r="KE5">
            <v>7.6169572141299318</v>
          </cell>
          <cell r="KF5">
            <v>7.6032665365186087</v>
          </cell>
          <cell r="KG5">
            <v>7.7937574995915266</v>
          </cell>
          <cell r="KH5">
            <v>7.666446805803405</v>
          </cell>
          <cell r="KI5">
            <v>7.6110419985876643</v>
          </cell>
          <cell r="KJ5">
            <v>7.5290053933185703</v>
          </cell>
          <cell r="KK5">
            <v>7.7232993246049357</v>
          </cell>
          <cell r="KL5">
            <v>7.6585689360828759</v>
          </cell>
          <cell r="KM5">
            <v>7.770787431537661</v>
          </cell>
          <cell r="KN5">
            <v>7.664786530705606</v>
          </cell>
          <cell r="KO5">
            <v>7.5817013311613959</v>
          </cell>
          <cell r="KP5">
            <v>7.6914465764017512</v>
          </cell>
          <cell r="KQ5">
            <v>7.6520657518237067</v>
          </cell>
          <cell r="KR5">
            <v>7.7312642348614053</v>
          </cell>
          <cell r="KS5">
            <v>7.6327952099110927</v>
          </cell>
          <cell r="KT5">
            <v>7.5761823982191681</v>
          </cell>
          <cell r="KU5">
            <v>7.7046775733584019</v>
          </cell>
          <cell r="KV5">
            <v>7.7663228617553468</v>
          </cell>
          <cell r="KW5">
            <v>7.6423679779845459</v>
          </cell>
          <cell r="KX5">
            <v>7.6639988889503083</v>
          </cell>
          <cell r="KY5">
            <v>7.6816976086832058</v>
          </cell>
          <cell r="KZ5">
            <v>7.5079253710653688</v>
          </cell>
          <cell r="LA5">
            <v>7.7143084281339354</v>
          </cell>
          <cell r="LB5">
            <v>7.703528590541489</v>
          </cell>
          <cell r="LC5">
            <v>7.7066896808042555</v>
          </cell>
          <cell r="LD5">
            <v>7.7009719998344695</v>
          </cell>
          <cell r="LE5">
            <v>7.7395316336082232</v>
          </cell>
          <cell r="LF5">
            <v>7.6886716831369855</v>
          </cell>
          <cell r="LG5">
            <v>7.6398266648758808</v>
          </cell>
          <cell r="LH5">
            <v>7.7009671758532177</v>
          </cell>
          <cell r="LI5">
            <v>7.5969977878019055</v>
          </cell>
          <cell r="LJ5">
            <v>7.7143961748609451</v>
          </cell>
          <cell r="LK5">
            <v>7.7585750853601336</v>
          </cell>
          <cell r="LL5">
            <v>7.6265567577859192</v>
          </cell>
          <cell r="LM5">
            <v>7.5496979852259889</v>
          </cell>
          <cell r="LN5">
            <v>7.6589550932954644</v>
          </cell>
          <cell r="LO5">
            <v>7.625910145371166</v>
          </cell>
          <cell r="LP5">
            <v>7.6669623849624751</v>
          </cell>
          <cell r="LQ5">
            <v>7.6661041241001975</v>
          </cell>
          <cell r="LR5">
            <v>7.7263542176556985</v>
          </cell>
          <cell r="LS5">
            <v>7.6752981251014134</v>
          </cell>
          <cell r="LT5">
            <v>7.5924193820084112</v>
          </cell>
          <cell r="LU5">
            <v>7.8144143244132129</v>
          </cell>
          <cell r="LV5">
            <v>7.5090987622327772</v>
          </cell>
          <cell r="LW5">
            <v>7.6553797573189675</v>
          </cell>
          <cell r="LX5">
            <v>7.6737583301786634</v>
          </cell>
          <cell r="LY5">
            <v>7.5283463678551543</v>
          </cell>
          <cell r="LZ5">
            <v>7.6188719467789783</v>
          </cell>
          <cell r="MA5">
            <v>7.5973925386635699</v>
          </cell>
          <cell r="MB5">
            <v>7.6816639601706838</v>
          </cell>
          <cell r="MC5">
            <v>7.6826926816323153</v>
          </cell>
          <cell r="MD5">
            <v>7.7014493849976517</v>
          </cell>
          <cell r="ME5">
            <v>7.5565010122455814</v>
          </cell>
          <cell r="MF5">
            <v>7.671601682329622</v>
          </cell>
          <cell r="MG5">
            <v>7.6954628441573343</v>
          </cell>
          <cell r="MH5">
            <v>7.6052621330183232</v>
          </cell>
          <cell r="MI5">
            <v>7.7094131713162213</v>
          </cell>
          <cell r="MJ5">
            <v>7.7105077276889951</v>
          </cell>
          <cell r="MK5">
            <v>7.7641266771527508</v>
          </cell>
          <cell r="ML5">
            <v>7.6803193624274373</v>
          </cell>
          <cell r="MM5">
            <v>7.6652292428818978</v>
          </cell>
          <cell r="MN5">
            <v>7.7853117627337021</v>
          </cell>
          <cell r="MO5">
            <v>7.7127899184068092</v>
          </cell>
          <cell r="MP5">
            <v>7.7340301963010907</v>
          </cell>
          <cell r="MQ5">
            <v>7.720382914628324</v>
          </cell>
          <cell r="MR5">
            <v>7.580249919532255</v>
          </cell>
          <cell r="MS5">
            <v>7.6521756391327092</v>
          </cell>
          <cell r="MT5">
            <v>7.6015242537395356</v>
          </cell>
          <cell r="MU5">
            <v>7.7331800715556458</v>
          </cell>
          <cell r="MV5">
            <v>7.7372452455294018</v>
          </cell>
          <cell r="MW5">
            <v>7.6569321045393233</v>
          </cell>
          <cell r="MX5">
            <v>7.6689694993390747</v>
          </cell>
          <cell r="MY5">
            <v>7.6851169957895156</v>
          </cell>
          <cell r="MZ5">
            <v>7.7132441782990453</v>
          </cell>
          <cell r="NA5">
            <v>7.5434879398852575</v>
          </cell>
          <cell r="NB5">
            <v>7.6117518897008134</v>
          </cell>
          <cell r="NC5">
            <v>7.6677612263113586</v>
          </cell>
          <cell r="ND5">
            <v>7.6466130019149787</v>
          </cell>
          <cell r="NE5">
            <v>7.6166408604233684</v>
          </cell>
          <cell r="NF5">
            <v>7.6081452624974766</v>
          </cell>
          <cell r="NG5">
            <v>7.6265585879148894</v>
          </cell>
          <cell r="NH5">
            <v>7.7233664425956254</v>
          </cell>
          <cell r="NI5">
            <v>7.7507927155488527</v>
          </cell>
          <cell r="NJ5">
            <v>7.5773875580383656</v>
          </cell>
          <cell r="NK5">
            <v>7.5756913069814198</v>
          </cell>
          <cell r="NL5">
            <v>7.6679186671345114</v>
          </cell>
          <cell r="NM5">
            <v>7.6672673998265095</v>
          </cell>
          <cell r="NN5">
            <v>7.6442057457533377</v>
          </cell>
          <cell r="NO5">
            <v>7.569530675122869</v>
          </cell>
          <cell r="NP5">
            <v>7.6609443738609633</v>
          </cell>
          <cell r="NQ5">
            <v>7.5436142386768674</v>
          </cell>
          <cell r="NR5">
            <v>7.6048770699045756</v>
          </cell>
          <cell r="NS5">
            <v>7.6292510855906093</v>
          </cell>
          <cell r="NT5">
            <v>7.586938066173591</v>
          </cell>
          <cell r="NU5">
            <v>7.7745461832384208</v>
          </cell>
          <cell r="NV5">
            <v>7.6429542160360082</v>
          </cell>
          <cell r="NW5">
            <v>7.5958667283132728</v>
          </cell>
          <cell r="NX5">
            <v>7.7379747508508547</v>
          </cell>
          <cell r="NY5">
            <v>7.5884375186881856</v>
          </cell>
          <cell r="NZ5">
            <v>7.6570543651115761</v>
          </cell>
          <cell r="OA5">
            <v>7.5272188293755153</v>
          </cell>
          <cell r="OB5">
            <v>7.6278735156868507</v>
          </cell>
          <cell r="OC5">
            <v>7.5848729247730322</v>
          </cell>
          <cell r="OD5">
            <v>7.6796693682526307</v>
          </cell>
          <cell r="OE5">
            <v>7.584992818113248</v>
          </cell>
          <cell r="OF5">
            <v>7.6816455992028683</v>
          </cell>
          <cell r="OG5">
            <v>7.6662761562233417</v>
          </cell>
          <cell r="OH5">
            <v>7.6932863831729268</v>
          </cell>
          <cell r="OI5">
            <v>7.7327619666569136</v>
          </cell>
          <cell r="OJ5">
            <v>7.618480697033605</v>
          </cell>
          <cell r="OK5">
            <v>7.5824036033680731</v>
          </cell>
          <cell r="OL5">
            <v>7.7265638569398973</v>
          </cell>
          <cell r="OM5">
            <v>7.5231594839646743</v>
          </cell>
          <cell r="ON5">
            <v>7.558240450367669</v>
          </cell>
          <cell r="OO5">
            <v>7.6435759426753167</v>
          </cell>
          <cell r="OP5">
            <v>7.6352892579498466</v>
          </cell>
          <cell r="OQ5">
            <v>7.6283706741999877</v>
          </cell>
          <cell r="OR5">
            <v>7.6501841405304694</v>
          </cell>
          <cell r="OS5">
            <v>7.7528480001134952</v>
          </cell>
          <cell r="OT5">
            <v>7.5405120905025464</v>
          </cell>
          <cell r="OU5">
            <v>7.6343467415304955</v>
          </cell>
          <cell r="OV5">
            <v>7.7129810574742503</v>
          </cell>
          <cell r="OW5">
            <v>7.6362794174005257</v>
          </cell>
          <cell r="OX5">
            <v>7.6525781879351991</v>
          </cell>
          <cell r="OY5">
            <v>7.6995910979024229</v>
          </cell>
          <cell r="OZ5">
            <v>7.6637495338781996</v>
          </cell>
          <cell r="PA5">
            <v>7.711940728618556</v>
          </cell>
          <cell r="PB5">
            <v>7.5830101319798509</v>
          </cell>
          <cell r="PC5">
            <v>7.6418063869960546</v>
          </cell>
          <cell r="PD5">
            <v>7.6557071713701728</v>
          </cell>
          <cell r="PE5">
            <v>7.6544364650840748</v>
          </cell>
          <cell r="PF5">
            <v>7.6900674548669095</v>
          </cell>
          <cell r="PG5">
            <v>7.7232861556334367</v>
          </cell>
          <cell r="PH5">
            <v>7.6989031981759695</v>
          </cell>
          <cell r="PI5">
            <v>7.5914096481348388</v>
          </cell>
          <cell r="PJ5">
            <v>7.6953333128009689</v>
          </cell>
          <cell r="PK5">
            <v>7.6301001261835664</v>
          </cell>
          <cell r="PL5">
            <v>7.7582774805291557</v>
          </cell>
          <cell r="PM5">
            <v>7.6700992061236883</v>
          </cell>
          <cell r="PN5">
            <v>7.6139888444047488</v>
          </cell>
          <cell r="PO5">
            <v>7.740126942733708</v>
          </cell>
          <cell r="PP5">
            <v>7.6972139692443093</v>
          </cell>
          <cell r="PQ5">
            <v>7.7088148683384548</v>
          </cell>
          <cell r="PR5">
            <v>7.6662371466265</v>
          </cell>
          <cell r="PS5">
            <v>7.5894937219234206</v>
          </cell>
          <cell r="PT5">
            <v>7.6872049541240761</v>
          </cell>
          <cell r="PU5">
            <v>7.6374779927339738</v>
          </cell>
          <cell r="PV5">
            <v>7.689046362258102</v>
          </cell>
          <cell r="PW5">
            <v>7.6752824794879935</v>
          </cell>
          <cell r="PX5">
            <v>7.6441618823361859</v>
          </cell>
          <cell r="PY5">
            <v>7.6535669747891522</v>
          </cell>
          <cell r="PZ5">
            <v>7.6615661104466248</v>
          </cell>
          <cell r="QA5">
            <v>7.6140310766199928</v>
          </cell>
          <cell r="QB5">
            <v>7.7962448040028818</v>
          </cell>
          <cell r="QC5">
            <v>7.6253802036782252</v>
          </cell>
          <cell r="QD5">
            <v>7.5827282722258236</v>
          </cell>
          <cell r="QE5">
            <v>7.7127509287026745</v>
          </cell>
          <cell r="QF5">
            <v>7.809042448301506</v>
          </cell>
          <cell r="QG5">
            <v>7.6532286197495418</v>
          </cell>
          <cell r="QH5">
            <v>7.6302450644408779</v>
          </cell>
          <cell r="QI5">
            <v>7.475006523005618</v>
          </cell>
          <cell r="QJ5">
            <v>7.651460774843013</v>
          </cell>
          <cell r="QK5">
            <v>7.7359963615419955</v>
          </cell>
          <cell r="QL5">
            <v>7.5693189570508723</v>
          </cell>
          <cell r="QM5">
            <v>7.6762253838151162</v>
          </cell>
          <cell r="QN5">
            <v>7.6841711672345827</v>
          </cell>
          <cell r="QO5">
            <v>7.6112022741214487</v>
          </cell>
          <cell r="QP5">
            <v>7.7606119940374318</v>
          </cell>
          <cell r="QQ5">
            <v>7.6395610574628128</v>
          </cell>
          <cell r="QR5">
            <v>7.6153672498021665</v>
          </cell>
          <cell r="QS5">
            <v>7.6896996387294294</v>
          </cell>
          <cell r="QT5">
            <v>7.6441510209186054</v>
          </cell>
          <cell r="QU5">
            <v>7.5862376638812963</v>
          </cell>
          <cell r="QV5">
            <v>7.7192416103960015</v>
          </cell>
          <cell r="QW5">
            <v>7.6506345710767629</v>
          </cell>
          <cell r="QX5">
            <v>7.6426998082165261</v>
          </cell>
          <cell r="QY5">
            <v>7.7322987451005387</v>
          </cell>
          <cell r="QZ5">
            <v>7.6491887890834738</v>
          </cell>
          <cell r="RA5">
            <v>7.6500476168878775</v>
          </cell>
          <cell r="RB5">
            <v>7.5685148540812017</v>
          </cell>
          <cell r="RC5">
            <v>7.6586968461836875</v>
          </cell>
          <cell r="RD5">
            <v>7.6610460753213676</v>
          </cell>
          <cell r="RE5">
            <v>7.5565549612647729</v>
          </cell>
          <cell r="RF5">
            <v>7.7630502679012015</v>
          </cell>
          <cell r="RG5">
            <v>7.6775498799787556</v>
          </cell>
          <cell r="RH5">
            <v>7.5671061719849595</v>
          </cell>
          <cell r="RI5">
            <v>7.5909999976362377</v>
          </cell>
          <cell r="RJ5">
            <v>7.6801403778034789</v>
          </cell>
          <cell r="RK5">
            <v>7.6603077873701304</v>
          </cell>
          <cell r="RL5">
            <v>7.7673299101135829</v>
          </cell>
          <cell r="RM5">
            <v>7.6548605576873703</v>
          </cell>
          <cell r="RN5">
            <v>7.7373510747263401</v>
          </cell>
          <cell r="RO5">
            <v>7.6695132565164661</v>
          </cell>
          <cell r="RP5">
            <v>7.580366510683243</v>
          </cell>
          <cell r="RQ5">
            <v>7.680004132658774</v>
          </cell>
          <cell r="RR5">
            <v>7.6423157994162052</v>
          </cell>
          <cell r="RS5">
            <v>7.7032905942046144</v>
          </cell>
          <cell r="RT5">
            <v>7.5840108743502253</v>
          </cell>
          <cell r="RU5">
            <v>7.6235996871178529</v>
          </cell>
          <cell r="RV5">
            <v>7.5810984230221452</v>
          </cell>
          <cell r="RW5">
            <v>7.7234679053435551</v>
          </cell>
          <cell r="RX5">
            <v>7.5631528944835313</v>
          </cell>
          <cell r="RY5">
            <v>7.6233821205902368</v>
          </cell>
          <cell r="RZ5">
            <v>7.6353567737946602</v>
          </cell>
          <cell r="SA5">
            <v>7.639205455446934</v>
          </cell>
          <cell r="SB5">
            <v>7.633195311910721</v>
          </cell>
          <cell r="SC5">
            <v>7.6710508930805936</v>
          </cell>
          <cell r="SD5">
            <v>7.6065803828722194</v>
          </cell>
          <cell r="SE5">
            <v>7.6170042802727806</v>
          </cell>
          <cell r="SF5">
            <v>7.7457343832989594</v>
          </cell>
          <cell r="SG5">
            <v>7.783323233117863</v>
          </cell>
          <cell r="SH5">
            <v>7.5795631835291131</v>
          </cell>
          <cell r="SI5">
            <v>7.6212155263881005</v>
          </cell>
          <cell r="SJ5">
            <v>7.7573978897126645</v>
          </cell>
          <cell r="SK5">
            <v>7.6854717324726742</v>
          </cell>
          <cell r="ALR5">
            <v>-0.64935198946249595</v>
          </cell>
          <cell r="ALS5">
            <v>-0.64920611677349427</v>
          </cell>
          <cell r="ALT5">
            <v>-0.64952048336163415</v>
          </cell>
          <cell r="ALU5">
            <v>-0.63601461419727334</v>
          </cell>
          <cell r="ALV5">
            <v>-0.63174214732006395</v>
          </cell>
          <cell r="ALW5">
            <v>-0.65259877070188543</v>
          </cell>
          <cell r="ALX5">
            <v>-0.63924831749129385</v>
          </cell>
          <cell r="ALY5">
            <v>-0.63041352874185153</v>
          </cell>
          <cell r="ALZ5">
            <v>-0.64393333901461858</v>
          </cell>
          <cell r="AMA5">
            <v>-0.64373408817425459</v>
          </cell>
          <cell r="AMB5">
            <v>-0.64517421324832058</v>
          </cell>
          <cell r="AMC5">
            <v>-0.667801727457913</v>
          </cell>
          <cell r="AMD5">
            <v>-0.67663388477187592</v>
          </cell>
          <cell r="AME5">
            <v>-0.65847230434179449</v>
          </cell>
          <cell r="AMF5">
            <v>-0.66033386043794762</v>
          </cell>
          <cell r="AMG5">
            <v>-0.64994336986423329</v>
          </cell>
          <cell r="AMH5">
            <v>-0.64678279120729842</v>
          </cell>
          <cell r="AMI5">
            <v>-0.65581582221999202</v>
          </cell>
          <cell r="AMJ5">
            <v>-0.63935660623465906</v>
          </cell>
          <cell r="AMK5">
            <v>-0.64311463167027094</v>
          </cell>
          <cell r="AML5">
            <v>-0.65368394581660172</v>
          </cell>
          <cell r="AMM5">
            <v>-0.64894774951863954</v>
          </cell>
          <cell r="AMN5">
            <v>-0.66829087990037572</v>
          </cell>
          <cell r="AMO5">
            <v>-0.65473550003977299</v>
          </cell>
          <cell r="AMP5">
            <v>-0.64035134291010232</v>
          </cell>
          <cell r="AMQ5">
            <v>-0.65367010614378951</v>
          </cell>
          <cell r="AMR5">
            <v>-0.66789478034831617</v>
          </cell>
          <cell r="AMS5">
            <v>-0.63873456583441279</v>
          </cell>
          <cell r="AMT5">
            <v>-0.64418032295736727</v>
          </cell>
          <cell r="AMU5">
            <v>-0.65716365223470163</v>
          </cell>
          <cell r="AMV5">
            <v>-0.64987733695974703</v>
          </cell>
          <cell r="AMW5">
            <v>-0.68333993332186571</v>
          </cell>
          <cell r="AMX5">
            <v>-0.6575616468304486</v>
          </cell>
          <cell r="AMY5">
            <v>-0.64607456500314464</v>
          </cell>
          <cell r="AMZ5">
            <v>-0.66142802066648221</v>
          </cell>
          <cell r="ANA5">
            <v>-0.66443159500051696</v>
          </cell>
          <cell r="ANB5">
            <v>-0.63406885082601927</v>
          </cell>
          <cell r="ANC5">
            <v>-0.65192933836304667</v>
          </cell>
          <cell r="AND5">
            <v>-0.65759283628533449</v>
          </cell>
          <cell r="ANE5">
            <v>-0.65487231196334794</v>
          </cell>
          <cell r="ANF5">
            <v>-0.66051297836147882</v>
          </cell>
          <cell r="ANG5">
            <v>-0.6575025285516749</v>
          </cell>
          <cell r="ANH5">
            <v>-0.63543900935843167</v>
          </cell>
          <cell r="ANI5">
            <v>-0.63837483232391723</v>
          </cell>
          <cell r="ANJ5">
            <v>-0.65480130363744804</v>
          </cell>
          <cell r="ANK5">
            <v>-0.63787036998443369</v>
          </cell>
          <cell r="ANL5">
            <v>-0.65787459842777807</v>
          </cell>
          <cell r="ANM5">
            <v>-0.64342647029063871</v>
          </cell>
          <cell r="ANN5">
            <v>-0.62785472945732679</v>
          </cell>
          <cell r="ANO5">
            <v>-0.63535674973455936</v>
          </cell>
          <cell r="ANP5">
            <v>-0.65641892896191067</v>
          </cell>
          <cell r="ANQ5">
            <v>-0.64350415496398561</v>
          </cell>
          <cell r="ANR5">
            <v>-0.68195456341860783</v>
          </cell>
          <cell r="ANS5">
            <v>-0.64248612966508545</v>
          </cell>
          <cell r="ANT5">
            <v>-0.65571275533335949</v>
          </cell>
          <cell r="ANU5">
            <v>-0.62914514514794062</v>
          </cell>
          <cell r="ANV5">
            <v>-0.65877338895772775</v>
          </cell>
          <cell r="ANW5">
            <v>-0.64910003906978808</v>
          </cell>
          <cell r="ANX5">
            <v>-0.64216933950902255</v>
          </cell>
          <cell r="ANY5">
            <v>-0.63856033740071227</v>
          </cell>
          <cell r="ANZ5">
            <v>-0.66876114435944478</v>
          </cell>
          <cell r="AOA5">
            <v>-0.62438328906432516</v>
          </cell>
          <cell r="AOB5">
            <v>-0.64319262772254993</v>
          </cell>
          <cell r="AOC5">
            <v>-0.66484600460823473</v>
          </cell>
          <cell r="AOD5">
            <v>-0.6626274257887389</v>
          </cell>
          <cell r="AOE5">
            <v>-0.6417198832448554</v>
          </cell>
          <cell r="AOF5">
            <v>-0.66057433005130772</v>
          </cell>
          <cell r="AOG5">
            <v>-0.66762569626253432</v>
          </cell>
          <cell r="AOH5">
            <v>-0.63659813478180827</v>
          </cell>
          <cell r="AOI5">
            <v>-0.64187903335750895</v>
          </cell>
          <cell r="AOJ5">
            <v>-0.63559728325806686</v>
          </cell>
          <cell r="AOK5">
            <v>-0.66192795052907016</v>
          </cell>
          <cell r="AOL5">
            <v>-0.66227502035249997</v>
          </cell>
          <cell r="AOM5">
            <v>-0.68029578404652991</v>
          </cell>
          <cell r="AON5">
            <v>-0.66778793828857264</v>
          </cell>
          <cell r="AOO5">
            <v>-0.64602197357921587</v>
          </cell>
          <cell r="AOP5">
            <v>-0.65061690176142795</v>
          </cell>
          <cell r="AOQ5">
            <v>-0.65214191696270407</v>
          </cell>
          <cell r="AOR5">
            <v>-0.65959137378025312</v>
          </cell>
          <cell r="AOS5">
            <v>-0.64064765951006497</v>
          </cell>
          <cell r="AOT5">
            <v>-0.66002429571833654</v>
          </cell>
          <cell r="AOU5">
            <v>-0.65264201647504672</v>
          </cell>
          <cell r="AOV5">
            <v>-0.65115635255970783</v>
          </cell>
          <cell r="AOW5">
            <v>-0.67285843015433178</v>
          </cell>
          <cell r="AOX5">
            <v>-0.64166259009915594</v>
          </cell>
          <cell r="AOY5">
            <v>-0.65330298124041908</v>
          </cell>
          <cell r="AOZ5">
            <v>-0.64581234613957539</v>
          </cell>
          <cell r="APA5">
            <v>-0.63947875405797761</v>
          </cell>
          <cell r="APB5">
            <v>-0.6392504539596322</v>
          </cell>
          <cell r="APC5">
            <v>-0.66790950538773131</v>
          </cell>
          <cell r="APD5">
            <v>-0.66125125307931154</v>
          </cell>
          <cell r="APE5">
            <v>-0.6523831253566641</v>
          </cell>
          <cell r="APF5">
            <v>-0.63697590936394555</v>
          </cell>
          <cell r="APG5">
            <v>-0.67110279848306054</v>
          </cell>
          <cell r="APH5">
            <v>-0.66374984534378034</v>
          </cell>
          <cell r="API5">
            <v>-0.65613498001548731</v>
          </cell>
          <cell r="APJ5">
            <v>-0.63690823589040357</v>
          </cell>
          <cell r="APK5">
            <v>-0.66823037832360299</v>
          </cell>
          <cell r="APL5">
            <v>-0.63029040403423175</v>
          </cell>
          <cell r="APM5">
            <v>-0.65527284606252578</v>
          </cell>
          <cell r="APN5">
            <v>-0.64912606073214896</v>
          </cell>
          <cell r="APO5">
            <v>-0.65172668520617549</v>
          </cell>
          <cell r="APP5">
            <v>-0.63796015012599927</v>
          </cell>
          <cell r="APQ5">
            <v>-0.65221717806812796</v>
          </cell>
          <cell r="APR5">
            <v>-0.63057361099601406</v>
          </cell>
          <cell r="APS5">
            <v>-0.64206949969629357</v>
          </cell>
          <cell r="APT5">
            <v>-0.62524239915023205</v>
          </cell>
          <cell r="APU5">
            <v>-0.64625623192608583</v>
          </cell>
          <cell r="APV5">
            <v>-0.66297514999291418</v>
          </cell>
          <cell r="APW5">
            <v>-0.6522736192364883</v>
          </cell>
          <cell r="APX5">
            <v>-0.66743382984720334</v>
          </cell>
          <cell r="APY5">
            <v>-0.64722425342588574</v>
          </cell>
          <cell r="APZ5">
            <v>-0.65388863456472612</v>
          </cell>
          <cell r="AQA5">
            <v>-0.649487261838259</v>
          </cell>
          <cell r="AQB5">
            <v>-0.65978932521535372</v>
          </cell>
          <cell r="AQC5">
            <v>-0.64783509952133422</v>
          </cell>
          <cell r="AQD5">
            <v>-0.6557791927872606</v>
          </cell>
          <cell r="AQE5">
            <v>-0.6642401349988839</v>
          </cell>
          <cell r="AQF5">
            <v>-0.63830390527162995</v>
          </cell>
          <cell r="AQG5">
            <v>-0.64364808134151685</v>
          </cell>
          <cell r="AQH5">
            <v>-0.62625011496404448</v>
          </cell>
          <cell r="AQI5">
            <v>-0.65345546816326594</v>
          </cell>
          <cell r="AQJ5">
            <v>-0.62373703162767924</v>
          </cell>
          <cell r="AQK5">
            <v>-0.64043818867019808</v>
          </cell>
          <cell r="AQL5">
            <v>-0.68108360581412375</v>
          </cell>
          <cell r="AQM5">
            <v>-0.65779104499149155</v>
          </cell>
          <cell r="AQN5">
            <v>-0.64764193218058752</v>
          </cell>
          <cell r="AQO5">
            <v>-0.64712962241990812</v>
          </cell>
          <cell r="AQP5">
            <v>-0.65197974298299588</v>
          </cell>
          <cell r="AQQ5">
            <v>-0.64694381306010162</v>
          </cell>
          <cell r="AQR5">
            <v>-0.66643983888496716</v>
          </cell>
          <cell r="AQS5">
            <v>-0.65269176847788735</v>
          </cell>
          <cell r="AQT5">
            <v>-0.63521579502415837</v>
          </cell>
          <cell r="AQU5">
            <v>-0.64772191632032428</v>
          </cell>
          <cell r="AQV5">
            <v>-0.64670173218168947</v>
          </cell>
          <cell r="AQW5">
            <v>-0.62602927572633582</v>
          </cell>
          <cell r="AQX5">
            <v>-0.65930189909896542</v>
          </cell>
          <cell r="AQY5">
            <v>-0.66325713462060554</v>
          </cell>
          <cell r="AQZ5">
            <v>-0.64412788440464586</v>
          </cell>
          <cell r="ARA5">
            <v>-0.64253444815233773</v>
          </cell>
          <cell r="ARB5">
            <v>-0.64672591566099491</v>
          </cell>
          <cell r="ARC5">
            <v>-0.62889754972036216</v>
          </cell>
          <cell r="ARD5">
            <v>-0.65661022863520424</v>
          </cell>
          <cell r="ARE5">
            <v>-0.66554426155895141</v>
          </cell>
          <cell r="ARF5">
            <v>-0.6450572753416558</v>
          </cell>
          <cell r="ARG5">
            <v>-0.64638004641842228</v>
          </cell>
          <cell r="ARH5">
            <v>-0.66862303268064582</v>
          </cell>
          <cell r="ARI5">
            <v>-0.65073671923097443</v>
          </cell>
          <cell r="ARJ5">
            <v>-0.6723830062920112</v>
          </cell>
          <cell r="ARK5">
            <v>-0.65748930705651354</v>
          </cell>
          <cell r="ARL5">
            <v>-0.66172134322791842</v>
          </cell>
          <cell r="ARM5">
            <v>-0.6496946685352134</v>
          </cell>
          <cell r="ARN5">
            <v>-0.64470913056389922</v>
          </cell>
          <cell r="ARO5">
            <v>-0.6495774390721073</v>
          </cell>
          <cell r="ARP5">
            <v>-0.63323852526990543</v>
          </cell>
          <cell r="ARQ5">
            <v>-0.6440893906888967</v>
          </cell>
          <cell r="ARR5">
            <v>-0.63701169241218691</v>
          </cell>
          <cell r="ARS5">
            <v>-0.6650880332867225</v>
          </cell>
          <cell r="ART5">
            <v>-0.60914709307423387</v>
          </cell>
          <cell r="ARU5">
            <v>-0.64911050142608329</v>
          </cell>
          <cell r="ARV5">
            <v>-0.64635342072836366</v>
          </cell>
          <cell r="ARW5">
            <v>-0.66859121309809999</v>
          </cell>
          <cell r="ARX5">
            <v>-0.63670912633851617</v>
          </cell>
          <cell r="ARY5">
            <v>-0.64709405562849676</v>
          </cell>
          <cell r="ARZ5">
            <v>-0.65346500048463685</v>
          </cell>
          <cell r="ASA5">
            <v>-0.63864399896541379</v>
          </cell>
          <cell r="ASB5">
            <v>-0.6632395519318971</v>
          </cell>
          <cell r="ASC5">
            <v>-0.6498212981802568</v>
          </cell>
          <cell r="ASD5">
            <v>-0.66058696802588468</v>
          </cell>
          <cell r="ASE5">
            <v>-0.64058859156693271</v>
          </cell>
          <cell r="ASF5">
            <v>-0.64669604238991951</v>
          </cell>
          <cell r="ASG5">
            <v>-0.63856069161448559</v>
          </cell>
          <cell r="ASH5">
            <v>-0.65745157956108458</v>
          </cell>
          <cell r="ASI5">
            <v>-0.66951546496121073</v>
          </cell>
          <cell r="ASJ5">
            <v>-0.64388410702868759</v>
          </cell>
          <cell r="ASK5">
            <v>-0.62555505805512768</v>
          </cell>
          <cell r="ASL5">
            <v>-0.64044753991381487</v>
          </cell>
          <cell r="ASM5">
            <v>-0.62863696024015037</v>
          </cell>
          <cell r="ASN5">
            <v>-0.63732759889809931</v>
          </cell>
          <cell r="ASO5">
            <v>-0.65960829401292165</v>
          </cell>
          <cell r="ASP5">
            <v>-0.64815426592352121</v>
          </cell>
          <cell r="ASQ5">
            <v>-0.66941794338441429</v>
          </cell>
          <cell r="ASR5">
            <v>-0.65828761728036467</v>
          </cell>
          <cell r="ASS5">
            <v>-0.63468849002973871</v>
          </cell>
          <cell r="AST5">
            <v>-0.65912794471486846</v>
          </cell>
          <cell r="ASU5">
            <v>-0.65076471105882194</v>
          </cell>
          <cell r="ASV5">
            <v>-0.67299792885969589</v>
          </cell>
          <cell r="ASW5">
            <v>-0.6319756487680287</v>
          </cell>
          <cell r="ASX5">
            <v>-0.66738869369106235</v>
          </cell>
          <cell r="ASY5">
            <v>-0.65923959848908043</v>
          </cell>
          <cell r="ASZ5">
            <v>-0.62852697127067314</v>
          </cell>
          <cell r="ATA5">
            <v>-0.63172366650482092</v>
          </cell>
          <cell r="ATB5">
            <v>-0.62867071867703461</v>
          </cell>
          <cell r="ATC5">
            <v>-0.65567823999757002</v>
          </cell>
          <cell r="ATD5">
            <v>-0.64626315214464747</v>
          </cell>
          <cell r="ATE5">
            <v>-0.66004006195981713</v>
          </cell>
          <cell r="ATF5">
            <v>-0.63804910625447109</v>
          </cell>
          <cell r="ATG5">
            <v>-0.63065534862064132</v>
          </cell>
          <cell r="ATH5">
            <v>-0.64091487838068772</v>
          </cell>
          <cell r="ATI5">
            <v>-0.64579256236819182</v>
          </cell>
          <cell r="ATJ5">
            <v>-0.65823402846502144</v>
          </cell>
          <cell r="ATK5">
            <v>-0.67277081630963265</v>
          </cell>
          <cell r="ATL5">
            <v>-0.64633229840177331</v>
          </cell>
          <cell r="ATM5">
            <v>-0.64529665935692204</v>
          </cell>
          <cell r="ATN5">
            <v>-0.66839348724124459</v>
          </cell>
          <cell r="ATO5">
            <v>-0.64064725141204071</v>
          </cell>
          <cell r="ATP5">
            <v>-0.66244463843170409</v>
          </cell>
          <cell r="ATQ5">
            <v>-0.63973036096271152</v>
          </cell>
          <cell r="ATR5">
            <v>-0.63954766914400929</v>
          </cell>
          <cell r="ATS5">
            <v>-0.64221470870054087</v>
          </cell>
          <cell r="ATT5">
            <v>-0.64543603688389006</v>
          </cell>
          <cell r="ATU5">
            <v>-0.61889884658228167</v>
          </cell>
          <cell r="ATV5">
            <v>-0.64045541091671554</v>
          </cell>
          <cell r="ATW5">
            <v>-0.64207595011553475</v>
          </cell>
          <cell r="ATX5">
            <v>-0.67141080786611007</v>
          </cell>
          <cell r="ATY5">
            <v>-0.65298062247098243</v>
          </cell>
          <cell r="ATZ5">
            <v>-0.65920650932979963</v>
          </cell>
          <cell r="AUA5">
            <v>-0.66153047979685109</v>
          </cell>
          <cell r="AUB5">
            <v>-0.62592824650104151</v>
          </cell>
          <cell r="AUC5">
            <v>-0.66019618447685002</v>
          </cell>
          <cell r="AUD5">
            <v>-0.63888549818752449</v>
          </cell>
          <cell r="AUE5">
            <v>-0.63348255991692015</v>
          </cell>
          <cell r="AUF5">
            <v>-0.66101362970159461</v>
          </cell>
          <cell r="AUG5">
            <v>-0.66078057754583708</v>
          </cell>
          <cell r="AUH5">
            <v>-0.62913894827118988</v>
          </cell>
          <cell r="AUI5">
            <v>-0.63452323625448526</v>
          </cell>
          <cell r="AUJ5">
            <v>-0.65312635906732375</v>
          </cell>
          <cell r="AUK5">
            <v>-0.65337845860267296</v>
          </cell>
          <cell r="AUL5">
            <v>-0.65484867693321047</v>
          </cell>
          <cell r="AUM5">
            <v>-0.64592664160282354</v>
          </cell>
          <cell r="AUN5">
            <v>-0.66724402812531469</v>
          </cell>
          <cell r="AUO5">
            <v>-0.63613263822655686</v>
          </cell>
          <cell r="AUP5">
            <v>-0.65886010130943484</v>
          </cell>
          <cell r="AUQ5">
            <v>-0.65432724831217048</v>
          </cell>
          <cell r="AUR5">
            <v>-0.63227202502504798</v>
          </cell>
          <cell r="AUS5">
            <v>-0.64066453499994114</v>
          </cell>
          <cell r="AUT5">
            <v>-0.65704077734100608</v>
          </cell>
          <cell r="AUU5">
            <v>-0.64315623501009356</v>
          </cell>
          <cell r="AUV5">
            <v>-0.65093541078643313</v>
          </cell>
          <cell r="AUW5">
            <v>-0.63204237145723163</v>
          </cell>
          <cell r="AUX5">
            <v>-0.66696423093717161</v>
          </cell>
          <cell r="AUY5">
            <v>-0.62908818757318441</v>
          </cell>
          <cell r="AUZ5">
            <v>-0.6678485778222889</v>
          </cell>
          <cell r="AVA5">
            <v>-0.63945613284784109</v>
          </cell>
          <cell r="AVB5">
            <v>-0.67342337851833101</v>
          </cell>
          <cell r="AVC5">
            <v>-0.65914573183914016</v>
          </cell>
          <cell r="AVD5">
            <v>-0.6297035911258877</v>
          </cell>
          <cell r="AVE5">
            <v>-0.65409460800965191</v>
          </cell>
          <cell r="AVF5">
            <v>-0.641659432003724</v>
          </cell>
          <cell r="AVG5">
            <v>-0.65409296479896395</v>
          </cell>
          <cell r="AVH5">
            <v>-0.6461114479783665</v>
          </cell>
          <cell r="AVI5">
            <v>-0.68224090961777584</v>
          </cell>
          <cell r="AVJ5">
            <v>-0.65242459819667542</v>
          </cell>
          <cell r="AVK5">
            <v>-0.65280243057158616</v>
          </cell>
          <cell r="AVL5">
            <v>-0.62825565843454367</v>
          </cell>
          <cell r="AVM5">
            <v>-0.63689603975090192</v>
          </cell>
          <cell r="AVN5">
            <v>-0.66654382579526894</v>
          </cell>
          <cell r="AVO5">
            <v>-0.65806330674767699</v>
          </cell>
          <cell r="AVP5">
            <v>-0.65727743688440288</v>
          </cell>
          <cell r="AVQ5">
            <v>-0.67065684893524957</v>
          </cell>
          <cell r="AVR5">
            <v>-0.64468953322081723</v>
          </cell>
          <cell r="AVS5">
            <v>-0.66029754740880442</v>
          </cell>
          <cell r="AVT5">
            <v>-0.65909691372403911</v>
          </cell>
          <cell r="AVU5">
            <v>-0.64806892650410364</v>
          </cell>
          <cell r="AVV5">
            <v>-0.65312027777612014</v>
          </cell>
          <cell r="AVW5">
            <v>-0.63749556706942656</v>
          </cell>
          <cell r="AVX5">
            <v>-0.66496563626069927</v>
          </cell>
          <cell r="AVY5">
            <v>-0.64425504342071604</v>
          </cell>
          <cell r="AVZ5">
            <v>-0.64820287988985248</v>
          </cell>
          <cell r="AWA5">
            <v>-0.64442883561219044</v>
          </cell>
          <cell r="AWB5">
            <v>-0.65483925484683903</v>
          </cell>
          <cell r="AWC5">
            <v>-0.63748714215689661</v>
          </cell>
          <cell r="AWD5">
            <v>-0.64465134151891701</v>
          </cell>
          <cell r="AWE5">
            <v>-0.64624839126157674</v>
          </cell>
          <cell r="AWF5">
            <v>-0.66624039322702777</v>
          </cell>
          <cell r="AWG5">
            <v>-0.64420332820980553</v>
          </cell>
          <cell r="AWH5">
            <v>-0.66143275035249816</v>
          </cell>
          <cell r="AWI5">
            <v>-0.64952978613389234</v>
          </cell>
          <cell r="AWJ5">
            <v>-0.64435436869133211</v>
          </cell>
          <cell r="AWK5">
            <v>-0.65749460348456679</v>
          </cell>
          <cell r="AWL5">
            <v>-0.65976749632549969</v>
          </cell>
          <cell r="AWM5">
            <v>-0.64378159010554525</v>
          </cell>
          <cell r="AWN5">
            <v>-0.66529023994781089</v>
          </cell>
          <cell r="AWO5">
            <v>-0.63960279972140821</v>
          </cell>
          <cell r="AWP5">
            <v>-0.63582581825607265</v>
          </cell>
          <cell r="AWQ5">
            <v>-0.64156856312087607</v>
          </cell>
          <cell r="AWR5">
            <v>-0.63900246703261998</v>
          </cell>
          <cell r="AWS5">
            <v>-0.67470691710200614</v>
          </cell>
          <cell r="AWT5">
            <v>-0.65084458664637757</v>
          </cell>
          <cell r="AWU5">
            <v>-0.64045985163886354</v>
          </cell>
          <cell r="AWV5">
            <v>-0.62508341682305002</v>
          </cell>
          <cell r="AWW5">
            <v>-0.66150067177568139</v>
          </cell>
          <cell r="AWX5">
            <v>-0.64936800738218381</v>
          </cell>
          <cell r="AWY5">
            <v>-0.67040154935810048</v>
          </cell>
          <cell r="AWZ5">
            <v>-0.65038987584648256</v>
          </cell>
          <cell r="AXA5">
            <v>-0.63496041807926407</v>
          </cell>
          <cell r="AXB5">
            <v>-0.65553038930428664</v>
          </cell>
          <cell r="AXC5">
            <v>-0.64814909067386406</v>
          </cell>
          <cell r="AXD5">
            <v>-0.66299356538056287</v>
          </cell>
          <cell r="AXE5">
            <v>-0.6445371392698197</v>
          </cell>
          <cell r="AXF5">
            <v>-0.63392598336124217</v>
          </cell>
          <cell r="AXG5">
            <v>-0.65801032568859752</v>
          </cell>
          <cell r="AXH5">
            <v>-0.66956473796136817</v>
          </cell>
          <cell r="AXI5">
            <v>-0.64633139981735876</v>
          </cell>
          <cell r="AXJ5">
            <v>-0.65038576422432948</v>
          </cell>
          <cell r="AXK5">
            <v>-0.65370310298308931</v>
          </cell>
          <cell r="AXL5">
            <v>-0.62104695212717498</v>
          </cell>
          <cell r="AXM5">
            <v>-0.65981547364895976</v>
          </cell>
          <cell r="AXN5">
            <v>-0.65779496744296073</v>
          </cell>
          <cell r="AXO5">
            <v>-0.65838746268594273</v>
          </cell>
          <cell r="AXP5">
            <v>-0.6573157758646615</v>
          </cell>
          <cell r="AXQ5">
            <v>-0.66454315556057808</v>
          </cell>
          <cell r="AXR5">
            <v>-0.65501028044231524</v>
          </cell>
          <cell r="AXS5">
            <v>-0.64585507177777468</v>
          </cell>
          <cell r="AXT5">
            <v>-0.65711984614399432</v>
          </cell>
          <cell r="AXU5">
            <v>-0.63782749147502704</v>
          </cell>
          <cell r="AXV5">
            <v>-0.65983192035374183</v>
          </cell>
          <cell r="AXW5">
            <v>-0.66811254258690422</v>
          </cell>
          <cell r="AXX5">
            <v>-0.64336784231829869</v>
          </cell>
          <cell r="AXY5">
            <v>-0.6289619084986986</v>
          </cell>
          <cell r="AXZ5">
            <v>-0.64944038630606238</v>
          </cell>
          <cell r="AYA5">
            <v>-0.64324664527931907</v>
          </cell>
          <cell r="AYB5">
            <v>-0.65094122362088225</v>
          </cell>
          <cell r="AYC5">
            <v>-0.65078035650356936</v>
          </cell>
          <cell r="AYD5">
            <v>-0.66207326206888351</v>
          </cell>
          <cell r="AYE5">
            <v>-0.65250362328951195</v>
          </cell>
          <cell r="AYF5">
            <v>-0.63696934335915723</v>
          </cell>
          <cell r="AYG5">
            <v>-0.67839935364173276</v>
          </cell>
          <cell r="AYH5">
            <v>-0.6213522407914589</v>
          </cell>
          <cell r="AYI5">
            <v>-0.64877024740395994</v>
          </cell>
          <cell r="AYJ5">
            <v>-0.65221501363554446</v>
          </cell>
          <cell r="AYK5">
            <v>-0.62495989315886447</v>
          </cell>
          <cell r="AYL5">
            <v>-0.64192744878747821</v>
          </cell>
          <cell r="AYM5">
            <v>-0.63790148113943279</v>
          </cell>
          <cell r="AYN5">
            <v>-0.65369679611364051</v>
          </cell>
          <cell r="AYO5">
            <v>-0.65388961331331052</v>
          </cell>
          <cell r="AYP5">
            <v>-0.65740525399237826</v>
          </cell>
          <cell r="AYQ5">
            <v>-0.63023702588286945</v>
          </cell>
          <cell r="AYR5">
            <v>-0.6518107848773862</v>
          </cell>
          <cell r="AYS5">
            <v>-0.65628317373684597</v>
          </cell>
          <cell r="AYT5">
            <v>-0.63937650932015588</v>
          </cell>
          <cell r="AYU5">
            <v>-0.65889793693327869</v>
          </cell>
          <cell r="AYV5">
            <v>-0.65892643453635891</v>
          </cell>
          <cell r="AYW5">
            <v>-0.66915309867821471</v>
          </cell>
          <cell r="AYX5">
            <v>-0.65344477301389503</v>
          </cell>
          <cell r="AYY5">
            <v>-0.65061637416933393</v>
          </cell>
          <cell r="AYZ5">
            <v>-0.67312390032748382</v>
          </cell>
          <cell r="AZA5">
            <v>-0.65953085356065011</v>
          </cell>
          <cell r="AZB5">
            <v>-0.66351200011638434</v>
          </cell>
          <cell r="AZC5">
            <v>-0.66095403789493434</v>
          </cell>
          <cell r="AZD5">
            <v>-0.63468837444419157</v>
          </cell>
          <cell r="AZE5">
            <v>-0.64816968727264346</v>
          </cell>
          <cell r="AZF5">
            <v>-0.63867590430497834</v>
          </cell>
          <cell r="AZG5">
            <v>-0.66335265798257992</v>
          </cell>
          <cell r="AZH5">
            <v>-0.66411460909473718</v>
          </cell>
          <cell r="AZI5">
            <v>-0.64906120978309578</v>
          </cell>
          <cell r="AZJ5">
            <v>-0.65131742474815257</v>
          </cell>
          <cell r="AZK5">
            <v>-0.65419529255216291</v>
          </cell>
          <cell r="AZL5">
            <v>-0.65961599723035069</v>
          </cell>
          <cell r="AZM5">
            <v>-0.62779793593947597</v>
          </cell>
          <cell r="AZN5">
            <v>-0.64059290924640166</v>
          </cell>
          <cell r="AZO5">
            <v>-0.65109095351144741</v>
          </cell>
          <cell r="AZP5">
            <v>-0.64712706089504191</v>
          </cell>
          <cell r="AZQ5">
            <v>-0.64150926773521566</v>
          </cell>
          <cell r="AZR5">
            <v>-0.63991690530992562</v>
          </cell>
          <cell r="AZS5">
            <v>-0.64336818534637386</v>
          </cell>
          <cell r="AZT5">
            <v>-0.66151325195748467</v>
          </cell>
          <cell r="AZU5">
            <v>-0.66665386323610465</v>
          </cell>
          <cell r="AZV5">
            <v>-0.63415187107736271</v>
          </cell>
          <cell r="AZW5">
            <v>-0.63383393625152706</v>
          </cell>
          <cell r="AZX5">
            <v>-0.6511204632473343</v>
          </cell>
          <cell r="AZY5">
            <v>-0.65099839372390245</v>
          </cell>
          <cell r="AZZ5">
            <v>-0.64667585966197005</v>
          </cell>
          <cell r="BAA5">
            <v>-0.63267922545033628</v>
          </cell>
          <cell r="BAB5">
            <v>-0.64981324477388203</v>
          </cell>
          <cell r="BAC5">
            <v>-0.6278216086052345</v>
          </cell>
          <cell r="BAD5">
            <v>-0.63930433546740928</v>
          </cell>
          <cell r="BAE5">
            <v>-0.64387285048782683</v>
          </cell>
          <cell r="BAF5">
            <v>-0.63594195935950826</v>
          </cell>
          <cell r="BAG5">
            <v>-0.67110606657119054</v>
          </cell>
          <cell r="BAH5">
            <v>-0.6464412806584211</v>
          </cell>
          <cell r="BAI5">
            <v>-0.63761549266738815</v>
          </cell>
          <cell r="BAJ5">
            <v>-0.66425134306838618</v>
          </cell>
          <cell r="BAK5">
            <v>-0.63622300748155602</v>
          </cell>
          <cell r="BAL5">
            <v>-0.6490841255499491</v>
          </cell>
          <cell r="BAM5">
            <v>-0.62474855430741383</v>
          </cell>
          <cell r="BAN5">
            <v>-0.64361464728987772</v>
          </cell>
          <cell r="BAO5">
            <v>-0.63555488200511268</v>
          </cell>
          <cell r="BAP5">
            <v>-0.65332294211868935</v>
          </cell>
          <cell r="BAQ5">
            <v>-0.63557735407260785</v>
          </cell>
          <cell r="BAR5">
            <v>-0.65355564128647969</v>
          </cell>
          <cell r="BAS5">
            <v>-0.65081260114264317</v>
          </cell>
          <cell r="BAT5">
            <v>-0.65587523132691661</v>
          </cell>
          <cell r="BAU5">
            <v>-0.66305309781505606</v>
          </cell>
          <cell r="BAV5">
            <v>-0.64185411535069459</v>
          </cell>
          <cell r="BAW5">
            <v>-0.63509204764601057</v>
          </cell>
          <cell r="BAX5">
            <v>-0.66211255556204729</v>
          </cell>
          <cell r="BAY5">
            <v>-0.62398769566510481</v>
          </cell>
          <cell r="BAZ5">
            <v>-0.6305630554255679</v>
          </cell>
          <cell r="BBA5">
            <v>-0.64655781326129036</v>
          </cell>
          <cell r="BBB5">
            <v>-0.64500460823650385</v>
          </cell>
          <cell r="BBC5">
            <v>-0.64366659328855214</v>
          </cell>
          <cell r="BBD5">
            <v>-0.64779641306971081</v>
          </cell>
          <cell r="BBE5">
            <v>-0.66703909308602971</v>
          </cell>
          <cell r="BBF5">
            <v>-0.62724016110341541</v>
          </cell>
          <cell r="BBG5">
            <v>-0.64482794877774818</v>
          </cell>
          <cell r="BBH5">
            <v>-0.65956667948740089</v>
          </cell>
          <cell r="BBI5">
            <v>-0.64519019761091423</v>
          </cell>
          <cell r="BBJ5">
            <v>-0.64824513853493515</v>
          </cell>
          <cell r="BBK5">
            <v>-0.65705694813190152</v>
          </cell>
          <cell r="BBL5">
            <v>-0.65033902664907628</v>
          </cell>
          <cell r="BBM5">
            <v>-0.65937168666944934</v>
          </cell>
          <cell r="BBN5">
            <v>-0.63520573162442895</v>
          </cell>
          <cell r="BBO5">
            <v>-0.64622613866961442</v>
          </cell>
          <cell r="BBP5">
            <v>-0.64883161587233606</v>
          </cell>
          <cell r="BBQ5">
            <v>-0.64859344253112894</v>
          </cell>
          <cell r="BBR5">
            <v>-0.65527189527818674</v>
          </cell>
          <cell r="BBS5">
            <v>-0.66149820346496591</v>
          </cell>
          <cell r="BBT5">
            <v>-0.65692801245411547</v>
          </cell>
          <cell r="BBU5">
            <v>-0.63664732286847947</v>
          </cell>
          <cell r="BBV5">
            <v>-0.65625889517910674</v>
          </cell>
          <cell r="BBW5">
            <v>-0.64403198941478235</v>
          </cell>
          <cell r="BBX5">
            <v>-0.66805676137473213</v>
          </cell>
          <cell r="BBY5">
            <v>-0.65136725182409783</v>
          </cell>
          <cell r="BBZ5">
            <v>-0.64101219022564471</v>
          </cell>
          <cell r="BCA5">
            <v>-0.66465473662775254</v>
          </cell>
          <cell r="BCB5">
            <v>-0.65661139381209022</v>
          </cell>
          <cell r="BCC5">
            <v>-0.65873542322635836</v>
          </cell>
          <cell r="BCD5">
            <v>-0.65080528942464788</v>
          </cell>
          <cell r="BCE5">
            <v>-0.63642097569520384</v>
          </cell>
          <cell r="BCF5">
            <v>-0.65473536581139558</v>
          </cell>
          <cell r="BCG5">
            <v>-0.64541485117167707</v>
          </cell>
          <cell r="BCH5">
            <v>-0.65493159334803785</v>
          </cell>
          <cell r="BCI5">
            <v>-0.65250069077232509</v>
          </cell>
          <cell r="BCJ5">
            <v>-0.64666763817386208</v>
          </cell>
          <cell r="BCK5">
            <v>-0.64843047063828907</v>
          </cell>
          <cell r="BCL5">
            <v>-0.64970151927888975</v>
          </cell>
          <cell r="BCM5">
            <v>-0.64102010597133774</v>
          </cell>
          <cell r="BCN5">
            <v>-0.67517312208480418</v>
          </cell>
          <cell r="BCO5">
            <v>-0.64314731628013688</v>
          </cell>
          <cell r="BCP5">
            <v>-0.63515290157227378</v>
          </cell>
          <cell r="BCQ5">
            <v>-0.65952354557122084</v>
          </cell>
          <cell r="BCR5">
            <v>-0.67738907715409691</v>
          </cell>
          <cell r="BCS5">
            <v>-0.64836705145859352</v>
          </cell>
          <cell r="BCT5">
            <v>-0.64405915574691597</v>
          </cell>
          <cell r="BCU5">
            <v>-0.6149622019486517</v>
          </cell>
          <cell r="BCV5">
            <v>-0.64803569752359647</v>
          </cell>
          <cell r="BCW5">
            <v>-0.66388052599047098</v>
          </cell>
          <cell r="BCX5">
            <v>-0.63252365977224145</v>
          </cell>
          <cell r="BCY5">
            <v>-0.65267742293811859</v>
          </cell>
          <cell r="BCZ5">
            <v>-0.65412901210345198</v>
          </cell>
          <cell r="BDA5">
            <v>-0.64048989269541057</v>
          </cell>
          <cell r="BDB5">
            <v>-0.66829341643480678</v>
          </cell>
          <cell r="BDC5">
            <v>-0.64580528796407044</v>
          </cell>
          <cell r="BDD5">
            <v>-0.6412705500233673</v>
          </cell>
          <cell r="BDE5">
            <v>-0.65520295409219287</v>
          </cell>
          <cell r="BDF5">
            <v>-0.64666560237680681</v>
          </cell>
          <cell r="BDG5">
            <v>-0.63581068027796905</v>
          </cell>
          <cell r="BDH5">
            <v>-0.66074011887578732</v>
          </cell>
          <cell r="BDI5">
            <v>-0.64788083899044968</v>
          </cell>
          <cell r="BDJ5">
            <v>-0.64639359602739477</v>
          </cell>
          <cell r="BDK5">
            <v>-0.663187467592949</v>
          </cell>
          <cell r="BDL5">
            <v>-0.64760985053956521</v>
          </cell>
          <cell r="BDM5">
            <v>-0.64777082392101015</v>
          </cell>
          <cell r="BDN5">
            <v>-0.63248882622574032</v>
          </cell>
          <cell r="BDO5">
            <v>-0.64939198206179116</v>
          </cell>
          <cell r="BDP5">
            <v>-0.64983230706773787</v>
          </cell>
          <cell r="BDQ5">
            <v>-0.63024713775395724</v>
          </cell>
          <cell r="BDR5">
            <v>-0.66895134317361649</v>
          </cell>
          <cell r="BDS5">
            <v>-0.65283485162948296</v>
          </cell>
          <cell r="BDT5">
            <v>-0.63222479155051192</v>
          </cell>
          <cell r="BDU5">
            <v>-0.63670330271540176</v>
          </cell>
          <cell r="BDV5">
            <v>-0.65341122524099182</v>
          </cell>
          <cell r="BDW5">
            <v>-0.6496939269321842</v>
          </cell>
          <cell r="BDX5">
            <v>-0.66975349288834252</v>
          </cell>
          <cell r="BDY5">
            <v>-0.64867293183043684</v>
          </cell>
          <cell r="BDZ5">
            <v>-0.66413444506604546</v>
          </cell>
          <cell r="BEA5">
            <v>-0.65141934323644624</v>
          </cell>
          <cell r="BEB5">
            <v>-0.63471022756972495</v>
          </cell>
          <cell r="BEC5">
            <v>-0.65338568829221566</v>
          </cell>
          <cell r="BED5">
            <v>-0.64632161978864811</v>
          </cell>
          <cell r="BEE5">
            <v>-0.65775035887891364</v>
          </cell>
          <cell r="BEF5">
            <v>-0.6353933045959701</v>
          </cell>
          <cell r="BEG5">
            <v>-0.6428135872485754</v>
          </cell>
          <cell r="BEH5">
            <v>-0.63484741269986411</v>
          </cell>
          <cell r="BEI5">
            <v>-0.66153226950854804</v>
          </cell>
          <cell r="BEJ5">
            <v>-0.63148381362230355</v>
          </cell>
          <cell r="BEK5">
            <v>-0.64277280792184655</v>
          </cell>
          <cell r="BEL5">
            <v>-0.64479448699755559</v>
          </cell>
          <cell r="BEM5">
            <v>-0.64573863611762228</v>
          </cell>
          <cell r="BEN5">
            <v>-0.64446294353495059</v>
          </cell>
          <cell r="BEO5">
            <v>-0.65170754834099898</v>
          </cell>
          <cell r="BEP5">
            <v>-0.63962359393418755</v>
          </cell>
          <cell r="BEQ5">
            <v>-0.64157738490811578</v>
          </cell>
          <cell r="BER5">
            <v>-0.66570576066820719</v>
          </cell>
          <cell r="BES5">
            <v>-0.67275118261303191</v>
          </cell>
          <cell r="BET5">
            <v>-0.6345596568875187</v>
          </cell>
          <cell r="BEU5">
            <v>-0.64236671488067076</v>
          </cell>
          <cell r="BEV5">
            <v>-0.6678918963024878</v>
          </cell>
          <cell r="BEW5">
            <v>-0.65441050144558321</v>
          </cell>
          <cell r="BEX5">
            <v>58673.111955790671</v>
          </cell>
          <cell r="BEY5">
            <v>58673.111955790671</v>
          </cell>
          <cell r="BEZ5">
            <v>58673.111955790671</v>
          </cell>
          <cell r="BFA5">
            <v>58673.111955790671</v>
          </cell>
          <cell r="BFB5">
            <v>58673.111955790671</v>
          </cell>
          <cell r="BFC5">
            <v>58673.111955790671</v>
          </cell>
          <cell r="BFD5">
            <v>58673.111955790671</v>
          </cell>
          <cell r="BFE5">
            <v>58673.111955790671</v>
          </cell>
          <cell r="BFF5">
            <v>58673.111955790671</v>
          </cell>
          <cell r="BFG5">
            <v>58673.111955790671</v>
          </cell>
          <cell r="BFH5">
            <v>58673.111955790671</v>
          </cell>
          <cell r="BFI5">
            <v>58673.111955790671</v>
          </cell>
          <cell r="BFJ5">
            <v>58745.634611872774</v>
          </cell>
          <cell r="BFK5">
            <v>58673.111955790671</v>
          </cell>
          <cell r="BFL5">
            <v>58673.111955790671</v>
          </cell>
          <cell r="BFM5">
            <v>58673.111955790671</v>
          </cell>
          <cell r="BFN5">
            <v>58745.634611872774</v>
          </cell>
          <cell r="BFO5">
            <v>58673.111955790671</v>
          </cell>
          <cell r="BFP5">
            <v>58673.111955790671</v>
          </cell>
          <cell r="BFQ5">
            <v>58673.111955790671</v>
          </cell>
          <cell r="BFR5">
            <v>58673.111955790671</v>
          </cell>
          <cell r="BFS5">
            <v>58673.111955790671</v>
          </cell>
          <cell r="BFT5">
            <v>58673.111955790671</v>
          </cell>
          <cell r="BFU5">
            <v>58673.111955790671</v>
          </cell>
          <cell r="BFV5">
            <v>58673.111955790671</v>
          </cell>
          <cell r="BFW5">
            <v>58338.286081116581</v>
          </cell>
          <cell r="BFX5">
            <v>58673.111955790671</v>
          </cell>
          <cell r="BFY5">
            <v>58745.634611872774</v>
          </cell>
          <cell r="BFZ5">
            <v>58673.111955790671</v>
          </cell>
          <cell r="BGA5">
            <v>58487.656116526807</v>
          </cell>
          <cell r="BGB5">
            <v>58673.111955790671</v>
          </cell>
          <cell r="BGC5">
            <v>58084.655655446768</v>
          </cell>
          <cell r="BGD5">
            <v>58673.111955790671</v>
          </cell>
          <cell r="BGE5">
            <v>57329.76976576091</v>
          </cell>
          <cell r="BGF5">
            <v>58673.111955790671</v>
          </cell>
          <cell r="BGG5">
            <v>58673.111955790671</v>
          </cell>
          <cell r="BGH5">
            <v>58673.111955790671</v>
          </cell>
          <cell r="BGI5">
            <v>58673.111955790671</v>
          </cell>
          <cell r="BGJ5">
            <v>58673.111955790671</v>
          </cell>
          <cell r="BGK5">
            <v>58745.634611872774</v>
          </cell>
          <cell r="BGL5">
            <v>58673.111955790671</v>
          </cell>
          <cell r="BGM5">
            <v>58673.111955790671</v>
          </cell>
          <cell r="BGN5">
            <v>58673.111955790671</v>
          </cell>
          <cell r="BGO5">
            <v>58745.634611872774</v>
          </cell>
          <cell r="BGP5">
            <v>58673.111955790671</v>
          </cell>
          <cell r="BGQ5">
            <v>58673.111955790671</v>
          </cell>
          <cell r="BGR5">
            <v>58673.111955790671</v>
          </cell>
          <cell r="BGS5">
            <v>58673.111955790671</v>
          </cell>
          <cell r="BGT5">
            <v>58673.111955790671</v>
          </cell>
          <cell r="BGU5">
            <v>58673.111955790671</v>
          </cell>
          <cell r="BGV5">
            <v>58673.111955790671</v>
          </cell>
          <cell r="BGW5">
            <v>58673.111955790671</v>
          </cell>
          <cell r="BGX5">
            <v>58673.111955790671</v>
          </cell>
          <cell r="BGY5">
            <v>58745.634611872774</v>
          </cell>
          <cell r="BGZ5">
            <v>58745.634611872774</v>
          </cell>
          <cell r="BHA5">
            <v>58673.111955790671</v>
          </cell>
          <cell r="BHB5">
            <v>58673.111955790671</v>
          </cell>
          <cell r="BHC5">
            <v>58673.111955790671</v>
          </cell>
          <cell r="BHD5">
            <v>58673.111955790671</v>
          </cell>
          <cell r="BHE5">
            <v>58745.634611872774</v>
          </cell>
          <cell r="BHF5">
            <v>58673.111955790671</v>
          </cell>
          <cell r="BHG5">
            <v>58673.111955790671</v>
          </cell>
          <cell r="BHH5">
            <v>58673.111955790671</v>
          </cell>
          <cell r="BHI5">
            <v>58673.111955790671</v>
          </cell>
          <cell r="BHJ5">
            <v>58673.111955790671</v>
          </cell>
          <cell r="BHK5">
            <v>58745.634611872774</v>
          </cell>
          <cell r="BHL5">
            <v>58673.111955790671</v>
          </cell>
          <cell r="BHM5">
            <v>58745.634611872774</v>
          </cell>
          <cell r="BHN5">
            <v>58673.111955790671</v>
          </cell>
          <cell r="BHO5">
            <v>58673.111955790671</v>
          </cell>
          <cell r="BHP5">
            <v>57978.504261784568</v>
          </cell>
          <cell r="BHQ5">
            <v>58673.111955790671</v>
          </cell>
          <cell r="BHR5">
            <v>58793.391854121001</v>
          </cell>
          <cell r="BHS5">
            <v>58673.111955790671</v>
          </cell>
          <cell r="BHT5">
            <v>58673.111955790671</v>
          </cell>
          <cell r="BHU5">
            <v>58673.111955790671</v>
          </cell>
          <cell r="BHV5">
            <v>58673.111955790671</v>
          </cell>
          <cell r="BHW5">
            <v>58673.111955790671</v>
          </cell>
          <cell r="BHX5">
            <v>58673.111955790671</v>
          </cell>
          <cell r="BHY5">
            <v>58673.111955790671</v>
          </cell>
          <cell r="BHZ5">
            <v>58673.111955790671</v>
          </cell>
          <cell r="BIA5">
            <v>58673.111955790671</v>
          </cell>
          <cell r="BIB5">
            <v>58673.111955790671</v>
          </cell>
          <cell r="BIC5">
            <v>58673.111955790671</v>
          </cell>
          <cell r="BID5">
            <v>58673.111955790671</v>
          </cell>
          <cell r="BIE5">
            <v>58673.111955790671</v>
          </cell>
          <cell r="BIF5">
            <v>58673.111955790671</v>
          </cell>
          <cell r="BIG5">
            <v>58673.111955790671</v>
          </cell>
          <cell r="BIH5">
            <v>58673.111955790671</v>
          </cell>
          <cell r="BII5">
            <v>58673.111955790671</v>
          </cell>
          <cell r="BIJ5">
            <v>57491.430361618281</v>
          </cell>
          <cell r="BIK5">
            <v>58673.111955790671</v>
          </cell>
          <cell r="BIL5">
            <v>58673.111955790671</v>
          </cell>
          <cell r="BIM5">
            <v>58673.111955790671</v>
          </cell>
          <cell r="BIN5">
            <v>58673.111955790671</v>
          </cell>
          <cell r="BIO5">
            <v>58673.111955790671</v>
          </cell>
          <cell r="BIP5">
            <v>58673.111955790671</v>
          </cell>
          <cell r="BIQ5">
            <v>58673.111955790671</v>
          </cell>
          <cell r="BIR5">
            <v>58673.111955790671</v>
          </cell>
          <cell r="BIS5">
            <v>58673.111955790671</v>
          </cell>
          <cell r="BIT5">
            <v>58673.111955790671</v>
          </cell>
          <cell r="BIU5">
            <v>58673.111955790671</v>
          </cell>
          <cell r="BIV5">
            <v>58673.111955790671</v>
          </cell>
          <cell r="BIW5">
            <v>58673.111955790671</v>
          </cell>
          <cell r="BIX5">
            <v>58391.388764805728</v>
          </cell>
          <cell r="BIY5">
            <v>58673.111955790671</v>
          </cell>
          <cell r="BIZ5">
            <v>58673.111955790671</v>
          </cell>
          <cell r="BJA5">
            <v>58673.111955790671</v>
          </cell>
          <cell r="BJB5">
            <v>58673.111955790671</v>
          </cell>
          <cell r="BJC5">
            <v>58673.111955790671</v>
          </cell>
          <cell r="BJD5">
            <v>58673.111955790671</v>
          </cell>
          <cell r="BJE5">
            <v>58673.111955790671</v>
          </cell>
          <cell r="BJF5">
            <v>58673.111955790671</v>
          </cell>
          <cell r="BJG5">
            <v>58673.111955790671</v>
          </cell>
          <cell r="BJH5">
            <v>58673.111955790671</v>
          </cell>
          <cell r="BJI5">
            <v>58745.634611872774</v>
          </cell>
          <cell r="BJJ5">
            <v>58673.111955790671</v>
          </cell>
          <cell r="BJK5">
            <v>58673.111955790671</v>
          </cell>
          <cell r="BJL5">
            <v>58396.092772507123</v>
          </cell>
          <cell r="BJM5">
            <v>58673.111955790671</v>
          </cell>
          <cell r="BJN5">
            <v>58673.111955790671</v>
          </cell>
          <cell r="BJO5">
            <v>58673.111955790671</v>
          </cell>
          <cell r="BJP5">
            <v>58673.111955790671</v>
          </cell>
          <cell r="BJQ5">
            <v>58673.111955790671</v>
          </cell>
          <cell r="BJR5">
            <v>58673.111955790671</v>
          </cell>
          <cell r="BJS5">
            <v>58673.111955790671</v>
          </cell>
          <cell r="BJT5">
            <v>58673.111955790671</v>
          </cell>
          <cell r="BJU5">
            <v>58673.111955790671</v>
          </cell>
          <cell r="BJV5">
            <v>58673.111955790671</v>
          </cell>
          <cell r="BJW5">
            <v>58673.111955790671</v>
          </cell>
          <cell r="BJX5">
            <v>58673.111955790671</v>
          </cell>
          <cell r="BJY5">
            <v>58673.111955790671</v>
          </cell>
          <cell r="BJZ5">
            <v>58673.111955790671</v>
          </cell>
          <cell r="BKA5">
            <v>58673.111955790671</v>
          </cell>
          <cell r="BKB5">
            <v>58673.111955790671</v>
          </cell>
          <cell r="BKC5">
            <v>58673.111955790671</v>
          </cell>
          <cell r="BKD5">
            <v>58673.111955790671</v>
          </cell>
          <cell r="BKE5">
            <v>58673.111955790671</v>
          </cell>
          <cell r="BKF5">
            <v>58673.111955790671</v>
          </cell>
          <cell r="BKG5">
            <v>58673.111955790671</v>
          </cell>
          <cell r="BKH5">
            <v>58673.111955790671</v>
          </cell>
          <cell r="BKI5">
            <v>58745.634611872774</v>
          </cell>
          <cell r="BKJ5">
            <v>58673.111955790671</v>
          </cell>
          <cell r="BKK5">
            <v>58745.634611872774</v>
          </cell>
          <cell r="BKL5">
            <v>58673.111955790671</v>
          </cell>
          <cell r="BKM5">
            <v>58673.111955790671</v>
          </cell>
          <cell r="BKN5">
            <v>58673.111955790671</v>
          </cell>
          <cell r="BKO5">
            <v>58673.111955790671</v>
          </cell>
          <cell r="BKP5">
            <v>58673.111955790671</v>
          </cell>
          <cell r="BKQ5">
            <v>57645.181163476984</v>
          </cell>
          <cell r="BKR5">
            <v>58745.634611872774</v>
          </cell>
          <cell r="BKS5">
            <v>58673.111955790671</v>
          </cell>
          <cell r="BKT5">
            <v>58673.111955790671</v>
          </cell>
          <cell r="BKU5">
            <v>58673.111955790671</v>
          </cell>
          <cell r="BKV5">
            <v>58673.111955790671</v>
          </cell>
          <cell r="BKW5">
            <v>58308.118620502886</v>
          </cell>
          <cell r="BKX5">
            <v>58745.634611872774</v>
          </cell>
          <cell r="BKY5">
            <v>58745.634611872774</v>
          </cell>
          <cell r="BKZ5">
            <v>58745.634611872774</v>
          </cell>
          <cell r="BLA5">
            <v>58673.111955790671</v>
          </cell>
          <cell r="BLB5">
            <v>58052.939305452703</v>
          </cell>
          <cell r="BLC5">
            <v>58673.111955790671</v>
          </cell>
          <cell r="BLD5">
            <v>58673.111955790671</v>
          </cell>
          <cell r="BLE5">
            <v>58673.111955790671</v>
          </cell>
          <cell r="BLF5">
            <v>58673.111955790671</v>
          </cell>
          <cell r="BLG5">
            <v>58745.634611872774</v>
          </cell>
          <cell r="BLH5">
            <v>58673.111955790671</v>
          </cell>
          <cell r="BLI5">
            <v>58673.111955790671</v>
          </cell>
          <cell r="BLJ5">
            <v>58673.111955790671</v>
          </cell>
          <cell r="BLK5">
            <v>58673.111955790671</v>
          </cell>
          <cell r="BLL5">
            <v>58673.111955790671</v>
          </cell>
          <cell r="BLM5">
            <v>58673.111955790671</v>
          </cell>
          <cell r="BLN5">
            <v>58673.111955790671</v>
          </cell>
          <cell r="BLO5">
            <v>58673.111955790671</v>
          </cell>
          <cell r="BLP5">
            <v>58673.111955790671</v>
          </cell>
          <cell r="BLQ5">
            <v>58673.111955790671</v>
          </cell>
          <cell r="BLR5">
            <v>58673.111955790671</v>
          </cell>
          <cell r="BLS5">
            <v>58673.111955790671</v>
          </cell>
          <cell r="BLT5">
            <v>58673.111955790671</v>
          </cell>
          <cell r="BLU5">
            <v>58673.111955790671</v>
          </cell>
          <cell r="BLV5">
            <v>58673.111955790671</v>
          </cell>
          <cell r="BLW5">
            <v>58673.111955790671</v>
          </cell>
          <cell r="BLX5">
            <v>58673.111955790671</v>
          </cell>
          <cell r="BLY5">
            <v>58673.111955790671</v>
          </cell>
          <cell r="BLZ5">
            <v>58745.634611872774</v>
          </cell>
          <cell r="BMA5">
            <v>58673.111955790671</v>
          </cell>
          <cell r="BMB5">
            <v>58673.111955790671</v>
          </cell>
          <cell r="BMC5">
            <v>58673.111955790671</v>
          </cell>
          <cell r="BMD5">
            <v>58052.846384110751</v>
          </cell>
          <cell r="BME5">
            <v>58673.111955790671</v>
          </cell>
          <cell r="BMF5">
            <v>58673.111955790671</v>
          </cell>
          <cell r="BMG5">
            <v>58673.111955790671</v>
          </cell>
          <cell r="BMH5">
            <v>58673.111955790671</v>
          </cell>
          <cell r="BMI5">
            <v>58673.111955790671</v>
          </cell>
          <cell r="BMJ5">
            <v>58673.111955790671</v>
          </cell>
          <cell r="BMK5">
            <v>58673.111955790671</v>
          </cell>
          <cell r="BML5">
            <v>58673.111955790671</v>
          </cell>
          <cell r="BMM5">
            <v>58673.111955790671</v>
          </cell>
          <cell r="BMN5">
            <v>58673.111955790671</v>
          </cell>
          <cell r="BMO5">
            <v>58673.111955790671</v>
          </cell>
          <cell r="BMP5">
            <v>58673.111955790671</v>
          </cell>
          <cell r="BMQ5">
            <v>58673.111955790671</v>
          </cell>
          <cell r="BMR5">
            <v>58745.634611872774</v>
          </cell>
          <cell r="BMS5">
            <v>58745.634611872774</v>
          </cell>
          <cell r="BMT5">
            <v>58673.111955790671</v>
          </cell>
          <cell r="BMU5">
            <v>58673.111955790671</v>
          </cell>
          <cell r="BMV5">
            <v>58673.111955790671</v>
          </cell>
          <cell r="BMW5">
            <v>58673.111955790671</v>
          </cell>
          <cell r="BMX5">
            <v>58673.111955790671</v>
          </cell>
          <cell r="BMY5">
            <v>58673.111955790671</v>
          </cell>
          <cell r="BMZ5">
            <v>58673.111955790671</v>
          </cell>
          <cell r="BNA5">
            <v>58745.634611872774</v>
          </cell>
          <cell r="BNB5">
            <v>57824.819694931575</v>
          </cell>
          <cell r="BNC5">
            <v>58673.111955790671</v>
          </cell>
          <cell r="BND5">
            <v>58673.111955790671</v>
          </cell>
          <cell r="BNE5">
            <v>58697.959231764085</v>
          </cell>
          <cell r="BNF5">
            <v>58673.111955790671</v>
          </cell>
          <cell r="BNG5">
            <v>58673.111955790671</v>
          </cell>
          <cell r="BNH5">
            <v>58745.634611872774</v>
          </cell>
          <cell r="BNI5">
            <v>58673.111955790671</v>
          </cell>
          <cell r="BNJ5">
            <v>58673.111955790671</v>
          </cell>
          <cell r="BNK5">
            <v>58673.111955790671</v>
          </cell>
          <cell r="BNL5">
            <v>58673.111955790671</v>
          </cell>
          <cell r="BNM5">
            <v>58673.111955790671</v>
          </cell>
          <cell r="BNN5">
            <v>58673.111955790671</v>
          </cell>
          <cell r="BNO5">
            <v>58703.173765906962</v>
          </cell>
          <cell r="BNP5">
            <v>58673.111955790671</v>
          </cell>
          <cell r="BNQ5">
            <v>58673.111955790671</v>
          </cell>
          <cell r="BNR5">
            <v>58673.111955790671</v>
          </cell>
          <cell r="BNS5">
            <v>58673.111955790671</v>
          </cell>
          <cell r="BNT5">
            <v>58673.111955790671</v>
          </cell>
          <cell r="BNU5">
            <v>58673.111955790671</v>
          </cell>
          <cell r="BNV5">
            <v>58673.111955790671</v>
          </cell>
          <cell r="BNW5">
            <v>58673.111955790671</v>
          </cell>
          <cell r="BNX5">
            <v>58673.111955790671</v>
          </cell>
          <cell r="BNY5">
            <v>58673.111955790671</v>
          </cell>
          <cell r="BNZ5">
            <v>57959.924561326035</v>
          </cell>
          <cell r="BOA5">
            <v>58673.111955790671</v>
          </cell>
          <cell r="BOB5">
            <v>58673.111955790671</v>
          </cell>
          <cell r="BOC5">
            <v>58673.111955790671</v>
          </cell>
          <cell r="BOD5">
            <v>58673.111955790671</v>
          </cell>
          <cell r="BOE5">
            <v>58673.111955790671</v>
          </cell>
          <cell r="BOF5">
            <v>58673.111955790671</v>
          </cell>
          <cell r="BOG5">
            <v>58673.111955790671</v>
          </cell>
          <cell r="BOH5">
            <v>58673.111955790671</v>
          </cell>
          <cell r="BOI5">
            <v>58673.111955790671</v>
          </cell>
          <cell r="BOJ5">
            <v>58673.111955790671</v>
          </cell>
          <cell r="BOK5">
            <v>58673.111955790671</v>
          </cell>
          <cell r="BOL5">
            <v>58673.111955790671</v>
          </cell>
          <cell r="BOM5">
            <v>58673.111955790671</v>
          </cell>
          <cell r="BON5">
            <v>58673.111955790671</v>
          </cell>
          <cell r="BOO5">
            <v>58745.634611872774</v>
          </cell>
          <cell r="BOP5">
            <v>58673.111955790671</v>
          </cell>
          <cell r="BOQ5">
            <v>58673.111955790671</v>
          </cell>
          <cell r="BOR5">
            <v>58673.111955790671</v>
          </cell>
          <cell r="BOS5">
            <v>58673.111955790671</v>
          </cell>
          <cell r="BOT5">
            <v>58673.111955790671</v>
          </cell>
          <cell r="BOU5">
            <v>58673.111955790671</v>
          </cell>
          <cell r="BOV5">
            <v>58673.111955790671</v>
          </cell>
          <cell r="BOW5">
            <v>58673.111955790671</v>
          </cell>
          <cell r="BOX5">
            <v>58673.111955790671</v>
          </cell>
          <cell r="BOY5">
            <v>58673.111955790671</v>
          </cell>
          <cell r="BOZ5">
            <v>58673.111955790671</v>
          </cell>
          <cell r="BPA5">
            <v>58673.111955790671</v>
          </cell>
          <cell r="BPB5">
            <v>58673.111955790671</v>
          </cell>
          <cell r="BPC5">
            <v>58673.111955790671</v>
          </cell>
          <cell r="BPD5">
            <v>58673.111955790671</v>
          </cell>
          <cell r="BPE5">
            <v>58673.111955790671</v>
          </cell>
          <cell r="BPF5">
            <v>58673.111955790671</v>
          </cell>
          <cell r="BPG5">
            <v>58673.111955790671</v>
          </cell>
          <cell r="BPH5">
            <v>58673.111955790671</v>
          </cell>
          <cell r="BPI5">
            <v>58673.111955790671</v>
          </cell>
          <cell r="BPJ5">
            <v>58673.111955790671</v>
          </cell>
          <cell r="BPK5">
            <v>58673.111955790671</v>
          </cell>
          <cell r="BPL5">
            <v>58673.111955790671</v>
          </cell>
          <cell r="BPM5">
            <v>58673.111955790671</v>
          </cell>
          <cell r="BPN5">
            <v>58673.111955790671</v>
          </cell>
          <cell r="BPO5">
            <v>58673.111955790671</v>
          </cell>
          <cell r="BPP5">
            <v>58673.111955790671</v>
          </cell>
          <cell r="BPQ5">
            <v>58673.111955790671</v>
          </cell>
          <cell r="BPR5">
            <v>58599.522353032</v>
          </cell>
          <cell r="BPS5">
            <v>58673.111955790671</v>
          </cell>
          <cell r="BPT5">
            <v>58673.111955790671</v>
          </cell>
          <cell r="BPU5">
            <v>58673.111955790671</v>
          </cell>
          <cell r="BPV5">
            <v>58673.111955790671</v>
          </cell>
          <cell r="BPW5">
            <v>58673.111955790671</v>
          </cell>
          <cell r="BPX5">
            <v>58673.111955790671</v>
          </cell>
          <cell r="BPY5">
            <v>58673.111955790671</v>
          </cell>
          <cell r="BPZ5">
            <v>58673.111955790671</v>
          </cell>
          <cell r="BQA5">
            <v>58564.208757038126</v>
          </cell>
          <cell r="BQB5">
            <v>58673.111955790671</v>
          </cell>
          <cell r="BQC5">
            <v>58673.111955790671</v>
          </cell>
          <cell r="BQD5">
            <v>58673.111955790671</v>
          </cell>
          <cell r="BQE5">
            <v>58673.111955790671</v>
          </cell>
          <cell r="BQF5">
            <v>58673.111955790671</v>
          </cell>
          <cell r="BQG5">
            <v>58673.111955790671</v>
          </cell>
          <cell r="BQH5">
            <v>58673.111955790671</v>
          </cell>
          <cell r="BQI5">
            <v>58673.111955790671</v>
          </cell>
          <cell r="BQJ5">
            <v>58673.111955790671</v>
          </cell>
          <cell r="BQK5">
            <v>58673.111955790671</v>
          </cell>
          <cell r="BQL5">
            <v>58673.111955790671</v>
          </cell>
          <cell r="BQM5">
            <v>58673.111955790671</v>
          </cell>
          <cell r="BQN5">
            <v>58673.111955790671</v>
          </cell>
          <cell r="BQO5">
            <v>58673.111955790671</v>
          </cell>
          <cell r="BQP5">
            <v>58743.050605189004</v>
          </cell>
          <cell r="BQQ5">
            <v>58673.111955790671</v>
          </cell>
          <cell r="BQR5">
            <v>58673.111955790671</v>
          </cell>
          <cell r="BQS5">
            <v>58673.111955790671</v>
          </cell>
          <cell r="BQT5">
            <v>58673.111955790671</v>
          </cell>
          <cell r="BQU5">
            <v>58762.765316398756</v>
          </cell>
          <cell r="BQV5">
            <v>58673.111955790671</v>
          </cell>
          <cell r="BQW5">
            <v>58673.111955790671</v>
          </cell>
          <cell r="BQX5">
            <v>58673.111955790671</v>
          </cell>
          <cell r="BQY5">
            <v>58673.111955790671</v>
          </cell>
          <cell r="BQZ5">
            <v>58673.111955790671</v>
          </cell>
          <cell r="BRA5">
            <v>58745.634611872774</v>
          </cell>
          <cell r="BRB5">
            <v>58228.075359127994</v>
          </cell>
          <cell r="BRC5">
            <v>58673.111955790671</v>
          </cell>
          <cell r="BRD5">
            <v>58673.111955790671</v>
          </cell>
          <cell r="BRE5">
            <v>58673.111955790671</v>
          </cell>
          <cell r="BRF5">
            <v>58673.111955790671</v>
          </cell>
          <cell r="BRG5">
            <v>58745.634611872774</v>
          </cell>
          <cell r="BRH5">
            <v>58673.111955790671</v>
          </cell>
          <cell r="BRI5">
            <v>58673.111955790671</v>
          </cell>
          <cell r="BRJ5">
            <v>58673.111955790671</v>
          </cell>
          <cell r="BRK5">
            <v>58673.111955790671</v>
          </cell>
          <cell r="BRL5">
            <v>58673.111955790671</v>
          </cell>
          <cell r="BRM5">
            <v>58673.111955790671</v>
          </cell>
          <cell r="BRN5">
            <v>58673.111955790671</v>
          </cell>
          <cell r="BRO5">
            <v>58745.634611872774</v>
          </cell>
          <cell r="BRP5">
            <v>58673.111955790671</v>
          </cell>
          <cell r="BRQ5">
            <v>58673.111955790671</v>
          </cell>
          <cell r="BRR5">
            <v>58673.111955790671</v>
          </cell>
          <cell r="BRS5">
            <v>58673.111955790671</v>
          </cell>
          <cell r="BRT5">
            <v>58673.111955790671</v>
          </cell>
          <cell r="BRU5">
            <v>58673.111955790671</v>
          </cell>
          <cell r="BRV5">
            <v>58745.634611872774</v>
          </cell>
          <cell r="BRW5">
            <v>58673.111955790671</v>
          </cell>
          <cell r="BRX5">
            <v>58673.111955790671</v>
          </cell>
          <cell r="BRY5">
            <v>58745.634611872774</v>
          </cell>
          <cell r="BRZ5">
            <v>58673.111955790671</v>
          </cell>
          <cell r="BSA5">
            <v>58673.111955790671</v>
          </cell>
          <cell r="BSB5">
            <v>57377.066969230815</v>
          </cell>
          <cell r="BSC5">
            <v>58673.111955790671</v>
          </cell>
          <cell r="BSD5">
            <v>58673.111955790671</v>
          </cell>
          <cell r="BSE5">
            <v>58673.111955790671</v>
          </cell>
          <cell r="BSF5">
            <v>58673.111955790671</v>
          </cell>
          <cell r="BSG5">
            <v>58761.414651200634</v>
          </cell>
          <cell r="BSH5">
            <v>58673.111955790671</v>
          </cell>
          <cell r="BSI5">
            <v>58673.111955790671</v>
          </cell>
          <cell r="BSJ5">
            <v>58673.111955790671</v>
          </cell>
          <cell r="BSK5">
            <v>58673.111955790671</v>
          </cell>
          <cell r="BSL5">
            <v>57967.349373236604</v>
          </cell>
          <cell r="BSM5">
            <v>58673.111955790671</v>
          </cell>
          <cell r="BSN5">
            <v>58673.111955790671</v>
          </cell>
          <cell r="BSO5">
            <v>58673.111955790671</v>
          </cell>
          <cell r="BSP5">
            <v>58673.111955790671</v>
          </cell>
          <cell r="BSQ5">
            <v>58673.111955790671</v>
          </cell>
          <cell r="BSR5">
            <v>58673.111955790671</v>
          </cell>
          <cell r="BSS5">
            <v>58673.111955790671</v>
          </cell>
          <cell r="BST5">
            <v>58745.634611872774</v>
          </cell>
          <cell r="BSU5">
            <v>57616.588917953726</v>
          </cell>
          <cell r="BSV5">
            <v>57815.746701236429</v>
          </cell>
          <cell r="BSW5">
            <v>58673.111955790671</v>
          </cell>
          <cell r="BSX5">
            <v>58673.111955790671</v>
          </cell>
          <cell r="BSY5">
            <v>58673.111955790671</v>
          </cell>
          <cell r="BSZ5">
            <v>58673.111955790671</v>
          </cell>
          <cell r="BTA5">
            <v>58673.111955790671</v>
          </cell>
          <cell r="BTB5">
            <v>58673.111955790671</v>
          </cell>
          <cell r="BTC5">
            <v>58673.111955790671</v>
          </cell>
          <cell r="BTD5">
            <v>58673.111955790671</v>
          </cell>
          <cell r="BTE5">
            <v>58673.111955790671</v>
          </cell>
          <cell r="BTF5">
            <v>58673.111955790671</v>
          </cell>
          <cell r="BTG5">
            <v>58673.111955790671</v>
          </cell>
          <cell r="BTH5">
            <v>58673.111955790671</v>
          </cell>
          <cell r="BTI5">
            <v>58673.111955790671</v>
          </cell>
          <cell r="BTJ5">
            <v>58673.111955790671</v>
          </cell>
          <cell r="BTK5">
            <v>58673.111955790671</v>
          </cell>
          <cell r="BTL5">
            <v>58673.111955790671</v>
          </cell>
          <cell r="BTM5">
            <v>58673.111955790671</v>
          </cell>
          <cell r="BTN5">
            <v>58669.310127515419</v>
          </cell>
          <cell r="BTO5">
            <v>58673.111955790671</v>
          </cell>
          <cell r="BTP5">
            <v>58673.111955790671</v>
          </cell>
          <cell r="BTQ5">
            <v>58673.111955790671</v>
          </cell>
          <cell r="BTR5">
            <v>58673.111955790671</v>
          </cell>
          <cell r="BTS5">
            <v>58673.111955790671</v>
          </cell>
          <cell r="BTT5">
            <v>58673.111955790671</v>
          </cell>
          <cell r="BTU5">
            <v>58344.715324393226</v>
          </cell>
          <cell r="BTV5">
            <v>58673.111955790671</v>
          </cell>
          <cell r="BTW5">
            <v>58673.111955790671</v>
          </cell>
          <cell r="BTX5">
            <v>58673.111955790671</v>
          </cell>
          <cell r="BTY5">
            <v>58673.111955790671</v>
          </cell>
          <cell r="BTZ5">
            <v>58673.111955790671</v>
          </cell>
          <cell r="BUA5">
            <v>58673.111955790671</v>
          </cell>
          <cell r="BUB5">
            <v>58673.111955790671</v>
          </cell>
          <cell r="BUC5">
            <v>58673.111955790671</v>
          </cell>
          <cell r="BUD5">
            <v>58673.111955790671</v>
          </cell>
          <cell r="BUE5">
            <v>58673.111955790671</v>
          </cell>
          <cell r="BUF5">
            <v>58673.111955790671</v>
          </cell>
          <cell r="BUG5">
            <v>58673.111955790671</v>
          </cell>
          <cell r="BUH5">
            <v>58745.634611872774</v>
          </cell>
          <cell r="BUI5">
            <v>58673.111955790671</v>
          </cell>
          <cell r="BUJ5">
            <v>58673.111955790671</v>
          </cell>
          <cell r="BUK5">
            <v>58673.111955790671</v>
          </cell>
          <cell r="BUL5">
            <v>58673.111955790671</v>
          </cell>
          <cell r="BUM5">
            <v>58673.111955790671</v>
          </cell>
          <cell r="BUN5">
            <v>58673.111955790671</v>
          </cell>
          <cell r="BUO5">
            <v>58673.111955790671</v>
          </cell>
          <cell r="BUP5">
            <v>58673.111955790671</v>
          </cell>
          <cell r="BUQ5">
            <v>58673.111955790671</v>
          </cell>
          <cell r="BUR5">
            <v>58742.915009750817</v>
          </cell>
          <cell r="BUS5">
            <v>58673.111955790671</v>
          </cell>
          <cell r="BUT5">
            <v>58673.111955790671</v>
          </cell>
          <cell r="BUU5">
            <v>58375.681812380717</v>
          </cell>
          <cell r="BUV5">
            <v>58673.111955790671</v>
          </cell>
          <cell r="BUW5">
            <v>58673.111955790671</v>
          </cell>
          <cell r="BUX5">
            <v>58673.111955790671</v>
          </cell>
          <cell r="BUY5">
            <v>58673.111955790671</v>
          </cell>
          <cell r="BUZ5">
            <v>58673.111955790671</v>
          </cell>
          <cell r="BVA5">
            <v>58673.111955790671</v>
          </cell>
          <cell r="BVB5">
            <v>58349.221588747263</v>
          </cell>
          <cell r="BVC5">
            <v>57707.581811484117</v>
          </cell>
          <cell r="BVD5">
            <v>58673.111955790671</v>
          </cell>
          <cell r="BVE5">
            <v>58673.111955790671</v>
          </cell>
          <cell r="BVF5">
            <v>58673.111955790671</v>
          </cell>
          <cell r="BVG5">
            <v>58673.111955790671</v>
          </cell>
          <cell r="BVH5">
            <v>58673.111955790671</v>
          </cell>
          <cell r="BVI5">
            <v>58673.111955790671</v>
          </cell>
          <cell r="BVJ5">
            <v>58673.111955790671</v>
          </cell>
          <cell r="BVK5">
            <v>58673.111955790671</v>
          </cell>
          <cell r="BVL5">
            <v>58673.111955790671</v>
          </cell>
          <cell r="BVM5">
            <v>58673.111955790671</v>
          </cell>
          <cell r="BVN5">
            <v>58673.111955790671</v>
          </cell>
          <cell r="BVO5">
            <v>58673.111955790671</v>
          </cell>
          <cell r="BVP5">
            <v>58673.111955790671</v>
          </cell>
          <cell r="BVQ5">
            <v>58673.111955790671</v>
          </cell>
          <cell r="BVR5">
            <v>58673.111955790671</v>
          </cell>
          <cell r="BVS5">
            <v>58745.634611872774</v>
          </cell>
          <cell r="BVT5">
            <v>58673.111955790671</v>
          </cell>
          <cell r="BVU5">
            <v>58673.111955790671</v>
          </cell>
          <cell r="BVV5">
            <v>58385.251508514331</v>
          </cell>
          <cell r="BVW5">
            <v>58673.111955790671</v>
          </cell>
          <cell r="BVX5">
            <v>58673.111955790671</v>
          </cell>
          <cell r="BVY5">
            <v>58673.111955790671</v>
          </cell>
          <cell r="BVZ5">
            <v>58673.111955790671</v>
          </cell>
          <cell r="BWA5">
            <v>58673.111955790671</v>
          </cell>
          <cell r="BWB5">
            <v>58673.111955790671</v>
          </cell>
          <cell r="BWC5">
            <v>58673.111955790671</v>
          </cell>
          <cell r="BWD5">
            <v>57647.690760961959</v>
          </cell>
          <cell r="BWE5">
            <v>58673.111955790671</v>
          </cell>
          <cell r="BWF5">
            <v>58673.111955790671</v>
          </cell>
          <cell r="BWG5">
            <v>58673.111955790671</v>
          </cell>
          <cell r="BWH5">
            <v>58673.111955790671</v>
          </cell>
          <cell r="BWI5">
            <v>58673.111955790671</v>
          </cell>
          <cell r="BWJ5">
            <v>58673.111955790671</v>
          </cell>
          <cell r="BWK5">
            <v>58673.111955790671</v>
          </cell>
          <cell r="BWL5">
            <v>58673.111955790671</v>
          </cell>
          <cell r="BWM5">
            <v>58745.634611872774</v>
          </cell>
          <cell r="BWN5">
            <v>58673.111955790671</v>
          </cell>
          <cell r="BWO5">
            <v>58673.111955790671</v>
          </cell>
          <cell r="BWP5">
            <v>58673.111955790671</v>
          </cell>
          <cell r="BWQ5">
            <v>58673.111955790671</v>
          </cell>
          <cell r="BWR5">
            <v>58673.111955790671</v>
          </cell>
          <cell r="BWS5">
            <v>58673.111955790671</v>
          </cell>
          <cell r="BWT5">
            <v>56829.705307221302</v>
          </cell>
          <cell r="BWU5">
            <v>58673.111955790671</v>
          </cell>
          <cell r="BWV5">
            <v>58673.111955790671</v>
          </cell>
          <cell r="BWW5">
            <v>58673.111955790671</v>
          </cell>
          <cell r="BWX5">
            <v>58673.111955790671</v>
          </cell>
          <cell r="BWY5">
            <v>58673.111955790671</v>
          </cell>
          <cell r="BWZ5">
            <v>58673.111955790671</v>
          </cell>
          <cell r="BXA5">
            <v>58673.111955790671</v>
          </cell>
          <cell r="BXB5">
            <v>58673.111955790671</v>
          </cell>
          <cell r="BXC5">
            <v>58673.111955790671</v>
          </cell>
          <cell r="BXD5">
            <v>58673.111955790671</v>
          </cell>
          <cell r="BXE5">
            <v>58745.634611872774</v>
          </cell>
          <cell r="BXF5">
            <v>58673.111955790671</v>
          </cell>
          <cell r="BXG5">
            <v>58673.111955790671</v>
          </cell>
          <cell r="BXH5">
            <v>58673.111955790671</v>
          </cell>
          <cell r="BXI5">
            <v>58673.111955790671</v>
          </cell>
          <cell r="BXJ5">
            <v>58673.111955790671</v>
          </cell>
          <cell r="BXK5">
            <v>58673.111955790671</v>
          </cell>
          <cell r="BXL5">
            <v>58673.111955790671</v>
          </cell>
          <cell r="BXM5">
            <v>58673.111955790671</v>
          </cell>
          <cell r="BXN5">
            <v>58745.634611872774</v>
          </cell>
          <cell r="BXO5">
            <v>58673.111955790671</v>
          </cell>
          <cell r="BXP5">
            <v>58673.111955790671</v>
          </cell>
          <cell r="BXQ5">
            <v>58589.600204926071</v>
          </cell>
          <cell r="BXR5">
            <v>58673.111955790671</v>
          </cell>
          <cell r="BXS5">
            <v>58673.111955790671</v>
          </cell>
          <cell r="BXT5">
            <v>58673.111955790671</v>
          </cell>
          <cell r="BXU5">
            <v>58673.111955790671</v>
          </cell>
          <cell r="BXV5">
            <v>58673.111955790671</v>
          </cell>
          <cell r="BXW5">
            <v>58673.111955790671</v>
          </cell>
          <cell r="BXX5">
            <v>58673.111955790671</v>
          </cell>
          <cell r="BXY5">
            <v>58673.111955790671</v>
          </cell>
          <cell r="BXZ5">
            <v>58673.111955790671</v>
          </cell>
          <cell r="BYA5">
            <v>58673.111955790671</v>
          </cell>
          <cell r="BYB5">
            <v>58673.111955790671</v>
          </cell>
          <cell r="BYC5">
            <v>58745.634611872774</v>
          </cell>
          <cell r="BYE5">
            <v>3.9723202278576788</v>
          </cell>
          <cell r="BYF5">
            <v>3.9723202278576788</v>
          </cell>
          <cell r="BYG5">
            <v>3.9723202278576788</v>
          </cell>
          <cell r="BYH5">
            <v>3.9723202278576788</v>
          </cell>
          <cell r="BYI5">
            <v>3.9723202278576788</v>
          </cell>
          <cell r="BYJ5">
            <v>3.9723202278576788</v>
          </cell>
          <cell r="BYK5">
            <v>3.9723202278576788</v>
          </cell>
          <cell r="BYL5">
            <v>3.9723202278576788</v>
          </cell>
          <cell r="BYM5">
            <v>3.9723202278576788</v>
          </cell>
          <cell r="BYN5">
            <v>3.9723202278576788</v>
          </cell>
          <cell r="BYO5">
            <v>3.9723202278576788</v>
          </cell>
          <cell r="BYP5">
            <v>3.9723202278576788</v>
          </cell>
          <cell r="BYQ5">
            <v>3.9723202278576788</v>
          </cell>
          <cell r="BYR5">
            <v>3.9723202278576788</v>
          </cell>
          <cell r="BYS5">
            <v>3.9723202278576788</v>
          </cell>
          <cell r="BYT5">
            <v>3.9723202278576788</v>
          </cell>
          <cell r="BYU5">
            <v>3.9723202278576788</v>
          </cell>
          <cell r="BYV5">
            <v>3.9723202278576788</v>
          </cell>
          <cell r="BYW5">
            <v>3.9723202278576788</v>
          </cell>
          <cell r="BYX5">
            <v>3.9723202278576788</v>
          </cell>
          <cell r="BYY5">
            <v>3.9723202278576788</v>
          </cell>
          <cell r="BYZ5">
            <v>3.9723202278576788</v>
          </cell>
          <cell r="BZA5">
            <v>3.9723202278576788</v>
          </cell>
          <cell r="BZB5">
            <v>3.9723202278576788</v>
          </cell>
          <cell r="BZC5">
            <v>3.9723202278576788</v>
          </cell>
          <cell r="BZD5">
            <v>3.9723202278576788</v>
          </cell>
          <cell r="BZE5">
            <v>3.9723202278576788</v>
          </cell>
          <cell r="BZF5">
            <v>3.9723202278576788</v>
          </cell>
          <cell r="BZG5">
            <v>3.9723202278576788</v>
          </cell>
          <cell r="BZH5">
            <v>3.9723202278576788</v>
          </cell>
          <cell r="BZI5">
            <v>3.9723202278576788</v>
          </cell>
          <cell r="BZJ5">
            <v>3.9723202278576788</v>
          </cell>
          <cell r="BZK5">
            <v>3.9723202278576788</v>
          </cell>
          <cell r="BZL5">
            <v>3.9723202278576788</v>
          </cell>
          <cell r="BZM5">
            <v>3.9723202278576788</v>
          </cell>
          <cell r="BZN5">
            <v>3.9723202278576788</v>
          </cell>
          <cell r="BZO5">
            <v>3.9723202278576788</v>
          </cell>
          <cell r="BZP5">
            <v>3.9723202278576788</v>
          </cell>
          <cell r="BZQ5">
            <v>3.9723202278576788</v>
          </cell>
          <cell r="BZR5">
            <v>3.9723202278576788</v>
          </cell>
          <cell r="BZS5">
            <v>3.9723202278576788</v>
          </cell>
          <cell r="BZT5">
            <v>3.9723202278576788</v>
          </cell>
          <cell r="BZU5">
            <v>3.9723202278576788</v>
          </cell>
          <cell r="BZV5">
            <v>3.9723202278576788</v>
          </cell>
          <cell r="BZW5">
            <v>3.9723202278576788</v>
          </cell>
          <cell r="BZX5">
            <v>3.9723202278576788</v>
          </cell>
          <cell r="BZY5">
            <v>3.9723202278576788</v>
          </cell>
          <cell r="BZZ5">
            <v>3.9723202278576788</v>
          </cell>
          <cell r="CAA5">
            <v>3.9723202278576788</v>
          </cell>
          <cell r="CAB5">
            <v>3.9723202278576788</v>
          </cell>
          <cell r="CAC5">
            <v>3.9723202278576788</v>
          </cell>
          <cell r="CAD5">
            <v>3.9723202278576788</v>
          </cell>
          <cell r="CAE5">
            <v>3.9723202278576788</v>
          </cell>
          <cell r="CAF5">
            <v>3.9723202278576788</v>
          </cell>
          <cell r="CAG5">
            <v>3.9723202278576788</v>
          </cell>
          <cell r="CAH5">
            <v>3.9723202278576788</v>
          </cell>
          <cell r="CAI5">
            <v>3.9723202278576788</v>
          </cell>
          <cell r="CAJ5">
            <v>3.9723202278576788</v>
          </cell>
          <cell r="CAK5">
            <v>3.9723202278576788</v>
          </cell>
          <cell r="CAL5">
            <v>3.9723202278576788</v>
          </cell>
          <cell r="CAM5">
            <v>3.9723202278576788</v>
          </cell>
          <cell r="CAN5">
            <v>3.9723202278576788</v>
          </cell>
          <cell r="CAO5">
            <v>3.9723202278576788</v>
          </cell>
          <cell r="CAP5">
            <v>3.9723202278576788</v>
          </cell>
          <cell r="CAQ5">
            <v>3.9723202278576788</v>
          </cell>
          <cell r="CAR5">
            <v>3.9723202278576788</v>
          </cell>
          <cell r="CAS5">
            <v>3.9723202278576788</v>
          </cell>
          <cell r="CAT5">
            <v>3.9723202278576788</v>
          </cell>
          <cell r="CAU5">
            <v>3.9723202278576788</v>
          </cell>
          <cell r="CAV5">
            <v>3.9723202278576788</v>
          </cell>
          <cell r="CAW5">
            <v>3.9723202278576788</v>
          </cell>
          <cell r="CAX5">
            <v>3.9723202278576788</v>
          </cell>
          <cell r="CAY5">
            <v>3.9723202278576788</v>
          </cell>
          <cell r="CAZ5">
            <v>3.9723202278576788</v>
          </cell>
          <cell r="CBA5">
            <v>3.9723202278576788</v>
          </cell>
          <cell r="CBB5">
            <v>3.9723202278576788</v>
          </cell>
          <cell r="CBC5">
            <v>3.9723202278576788</v>
          </cell>
          <cell r="CBD5">
            <v>3.9723202278576788</v>
          </cell>
          <cell r="CBE5">
            <v>3.9723202278576788</v>
          </cell>
          <cell r="CBF5">
            <v>3.9723202278576788</v>
          </cell>
          <cell r="CBG5">
            <v>3.9723202278576788</v>
          </cell>
          <cell r="CBH5">
            <v>3.9723202278576788</v>
          </cell>
          <cell r="CBI5">
            <v>3.9723202278576788</v>
          </cell>
          <cell r="CBJ5">
            <v>3.9723202278576788</v>
          </cell>
          <cell r="CBK5">
            <v>3.9723202278576788</v>
          </cell>
          <cell r="CBL5">
            <v>3.9723202278576788</v>
          </cell>
          <cell r="CBM5">
            <v>3.9723202278576788</v>
          </cell>
          <cell r="CBN5">
            <v>3.9723202278576788</v>
          </cell>
          <cell r="CBO5">
            <v>3.9723202278576788</v>
          </cell>
          <cell r="CBP5">
            <v>3.9723202278576788</v>
          </cell>
          <cell r="CBQ5">
            <v>3.9723202278576788</v>
          </cell>
          <cell r="CBR5">
            <v>3.9723202278576788</v>
          </cell>
          <cell r="CBS5">
            <v>3.9723202278576788</v>
          </cell>
          <cell r="CBT5">
            <v>3.9723202278576788</v>
          </cell>
          <cell r="CBU5">
            <v>3.9723202278576788</v>
          </cell>
          <cell r="CBV5">
            <v>3.9723202278576788</v>
          </cell>
          <cell r="CBW5">
            <v>3.9723202278576788</v>
          </cell>
          <cell r="CBX5">
            <v>3.9723202278576788</v>
          </cell>
          <cell r="CBY5">
            <v>3.9723202278576788</v>
          </cell>
          <cell r="CBZ5">
            <v>3.9723202278576788</v>
          </cell>
          <cell r="CCA5">
            <v>3.9723202278576788</v>
          </cell>
          <cell r="CCB5">
            <v>3.9723202278576788</v>
          </cell>
          <cell r="CCC5">
            <v>3.9723202278576788</v>
          </cell>
          <cell r="CCD5">
            <v>3.9723202278576788</v>
          </cell>
          <cell r="CCE5">
            <v>3.9723202278576788</v>
          </cell>
          <cell r="CCF5">
            <v>3.9723202278576788</v>
          </cell>
          <cell r="CCG5">
            <v>3.9723202278576788</v>
          </cell>
          <cell r="CCH5">
            <v>3.9723202278576788</v>
          </cell>
          <cell r="CCI5">
            <v>3.9723202278576788</v>
          </cell>
          <cell r="CCJ5">
            <v>3.9723202278576788</v>
          </cell>
          <cell r="CCK5">
            <v>3.9723202278576788</v>
          </cell>
          <cell r="CCL5">
            <v>3.9723202278576788</v>
          </cell>
          <cell r="CCM5">
            <v>3.9723202278576788</v>
          </cell>
          <cell r="CCN5">
            <v>3.9723202278576788</v>
          </cell>
          <cell r="CCO5">
            <v>3.9723202278576788</v>
          </cell>
          <cell r="CCP5">
            <v>3.9723202278576788</v>
          </cell>
          <cell r="CCQ5">
            <v>3.9723202278576788</v>
          </cell>
          <cell r="CCR5">
            <v>3.9723202278576788</v>
          </cell>
          <cell r="CCS5">
            <v>3.9723202278576788</v>
          </cell>
          <cell r="CCT5">
            <v>3.9723202278576788</v>
          </cell>
          <cell r="CCU5">
            <v>3.9723202278576788</v>
          </cell>
          <cell r="CCV5">
            <v>3.9723202278576788</v>
          </cell>
          <cell r="CCW5">
            <v>3.9723202278576788</v>
          </cell>
          <cell r="CCX5">
            <v>3.9723202278576788</v>
          </cell>
          <cell r="CCY5">
            <v>3.9723202278576788</v>
          </cell>
          <cell r="CCZ5">
            <v>3.9723202278576788</v>
          </cell>
          <cell r="CDA5">
            <v>3.9723202278576788</v>
          </cell>
          <cell r="CDB5">
            <v>3.9723202278576788</v>
          </cell>
          <cell r="CDC5">
            <v>3.9723202278576788</v>
          </cell>
          <cell r="CDD5">
            <v>3.9723202278576788</v>
          </cell>
          <cell r="CDE5">
            <v>3.9723202278576788</v>
          </cell>
          <cell r="CDF5">
            <v>3.9723202278576788</v>
          </cell>
          <cell r="CDG5">
            <v>3.9723202278576788</v>
          </cell>
          <cell r="CDH5">
            <v>3.9723202278576788</v>
          </cell>
          <cell r="CDI5">
            <v>3.9723202278576788</v>
          </cell>
          <cell r="CDJ5">
            <v>3.9723202278576788</v>
          </cell>
          <cell r="CDK5">
            <v>3.9723202278576788</v>
          </cell>
          <cell r="CDL5">
            <v>3.9723202278576788</v>
          </cell>
          <cell r="CDM5">
            <v>3.9723202278576788</v>
          </cell>
          <cell r="CDN5">
            <v>3.9723202278576788</v>
          </cell>
          <cell r="CDO5">
            <v>3.9723202278576788</v>
          </cell>
          <cell r="CDP5">
            <v>3.9723202278576788</v>
          </cell>
          <cell r="CDQ5">
            <v>3.9723202278576788</v>
          </cell>
          <cell r="CDR5">
            <v>3.9723202278576788</v>
          </cell>
          <cell r="CDS5">
            <v>3.9723202278576788</v>
          </cell>
          <cell r="CDT5">
            <v>3.9723202278576788</v>
          </cell>
          <cell r="CDU5">
            <v>3.9723202278576788</v>
          </cell>
          <cell r="CDV5">
            <v>3.9723202278576788</v>
          </cell>
          <cell r="CDW5">
            <v>3.9723202278576788</v>
          </cell>
          <cell r="CDX5">
            <v>3.9723202278576788</v>
          </cell>
          <cell r="CDY5">
            <v>3.9723202278576788</v>
          </cell>
          <cell r="CDZ5">
            <v>3.9723202278576788</v>
          </cell>
          <cell r="CEA5">
            <v>3.9723202278576788</v>
          </cell>
          <cell r="CEB5">
            <v>3.9723202278576788</v>
          </cell>
          <cell r="CEC5">
            <v>3.9723202278576788</v>
          </cell>
          <cell r="CED5">
            <v>3.9723202278576788</v>
          </cell>
          <cell r="CEE5">
            <v>3.9723202278576788</v>
          </cell>
          <cell r="CEF5">
            <v>3.9723202278576788</v>
          </cell>
          <cell r="CEG5">
            <v>3.9723202278576788</v>
          </cell>
          <cell r="CEH5">
            <v>3.9723202278576788</v>
          </cell>
          <cell r="CEI5">
            <v>3.9723202278576788</v>
          </cell>
          <cell r="CEJ5">
            <v>3.9723202278576788</v>
          </cell>
          <cell r="CEK5">
            <v>3.9723202278576788</v>
          </cell>
          <cell r="CEL5">
            <v>3.9723202278576788</v>
          </cell>
          <cell r="CEM5">
            <v>3.9723202278576788</v>
          </cell>
          <cell r="CEN5">
            <v>3.9723202278576788</v>
          </cell>
          <cell r="CEO5">
            <v>3.9723202278576788</v>
          </cell>
          <cell r="CEP5">
            <v>3.9723202278576788</v>
          </cell>
          <cell r="CEQ5">
            <v>3.9723202278576788</v>
          </cell>
          <cell r="CER5">
            <v>3.9723202278576788</v>
          </cell>
          <cell r="CES5">
            <v>3.9723202278576788</v>
          </cell>
          <cell r="CET5">
            <v>3.9723202278576788</v>
          </cell>
          <cell r="CEU5">
            <v>3.9723202278576788</v>
          </cell>
          <cell r="CEV5">
            <v>3.9723202278576788</v>
          </cell>
          <cell r="CEW5">
            <v>3.9723202278576788</v>
          </cell>
          <cell r="CEX5">
            <v>3.9723202278576788</v>
          </cell>
          <cell r="CEY5">
            <v>3.9723202278576788</v>
          </cell>
          <cell r="CEZ5">
            <v>3.9723202278576788</v>
          </cell>
          <cell r="CFA5">
            <v>3.9723202278576788</v>
          </cell>
          <cell r="CFB5">
            <v>3.9723202278576788</v>
          </cell>
          <cell r="CFC5">
            <v>3.9723202278576788</v>
          </cell>
          <cell r="CFD5">
            <v>3.9723202278576788</v>
          </cell>
          <cell r="CFE5">
            <v>3.9723202278576788</v>
          </cell>
          <cell r="CFF5">
            <v>3.9723202278576788</v>
          </cell>
          <cell r="CFG5">
            <v>3.9723202278576788</v>
          </cell>
          <cell r="CFH5">
            <v>3.9723202278576788</v>
          </cell>
          <cell r="CFI5">
            <v>3.9723202278576788</v>
          </cell>
          <cell r="CFJ5">
            <v>3.9723202278576788</v>
          </cell>
          <cell r="CFK5">
            <v>3.9723202278576788</v>
          </cell>
          <cell r="CFL5">
            <v>3.9723202278576788</v>
          </cell>
          <cell r="CFM5">
            <v>3.9723202278576788</v>
          </cell>
          <cell r="CFN5">
            <v>3.9723202278576788</v>
          </cell>
          <cell r="CFO5">
            <v>3.9723202278576788</v>
          </cell>
          <cell r="CFP5">
            <v>3.9723202278576788</v>
          </cell>
          <cell r="CFQ5">
            <v>3.9723202278576788</v>
          </cell>
          <cell r="CFR5">
            <v>3.9723202278576788</v>
          </cell>
          <cell r="CFS5">
            <v>3.9723202278576788</v>
          </cell>
          <cell r="CFT5">
            <v>3.9723202278576788</v>
          </cell>
          <cell r="CFU5">
            <v>3.9723202278576788</v>
          </cell>
          <cell r="CFV5">
            <v>3.9723202278576788</v>
          </cell>
          <cell r="CFW5">
            <v>3.9723202278576788</v>
          </cell>
          <cell r="CFX5">
            <v>3.9723202278576788</v>
          </cell>
          <cell r="CFY5">
            <v>3.9723202278576788</v>
          </cell>
          <cell r="CFZ5">
            <v>3.9723202278576788</v>
          </cell>
          <cell r="CGA5">
            <v>3.9723202278576788</v>
          </cell>
          <cell r="CGB5">
            <v>3.9723202278576788</v>
          </cell>
          <cell r="CGC5">
            <v>3.9723202278576788</v>
          </cell>
          <cell r="CGD5">
            <v>3.9723202278576788</v>
          </cell>
          <cell r="CGE5">
            <v>3.9723202278576788</v>
          </cell>
          <cell r="CGF5">
            <v>3.9723202278576788</v>
          </cell>
          <cell r="CGG5">
            <v>3.9723202278576788</v>
          </cell>
          <cell r="CGH5">
            <v>3.9723202278576788</v>
          </cell>
          <cell r="CGI5">
            <v>3.9723202278576788</v>
          </cell>
          <cell r="CGJ5">
            <v>3.9723202278576788</v>
          </cell>
          <cell r="CGK5">
            <v>3.9723202278576788</v>
          </cell>
          <cell r="CGL5">
            <v>3.9723202278576788</v>
          </cell>
          <cell r="CGM5">
            <v>3.9723202278576788</v>
          </cell>
          <cell r="CGN5">
            <v>3.9723202278576788</v>
          </cell>
          <cell r="CGO5">
            <v>3.9723202278576788</v>
          </cell>
          <cell r="CGP5">
            <v>3.9723202278576788</v>
          </cell>
          <cell r="CGQ5">
            <v>3.9723202278576788</v>
          </cell>
          <cell r="CGR5">
            <v>3.9723202278576788</v>
          </cell>
          <cell r="CGS5">
            <v>3.9723202278576788</v>
          </cell>
          <cell r="CGT5">
            <v>3.9723202278576788</v>
          </cell>
          <cell r="CGU5">
            <v>3.9723202278576788</v>
          </cell>
          <cell r="CGV5">
            <v>3.9723202278576788</v>
          </cell>
          <cell r="CGW5">
            <v>3.9723202278576788</v>
          </cell>
          <cell r="CGX5">
            <v>3.9723202278576788</v>
          </cell>
          <cell r="CGY5">
            <v>3.9723202278576788</v>
          </cell>
          <cell r="CGZ5">
            <v>3.9723202278576788</v>
          </cell>
          <cell r="CHA5">
            <v>3.9723202278576788</v>
          </cell>
          <cell r="CHB5">
            <v>3.9723202278576788</v>
          </cell>
          <cell r="CHC5">
            <v>3.9723202278576788</v>
          </cell>
          <cell r="CHD5">
            <v>3.9723202278576788</v>
          </cell>
          <cell r="CHE5">
            <v>3.9723202278576788</v>
          </cell>
          <cell r="CHF5">
            <v>3.9723202278576788</v>
          </cell>
          <cell r="CHG5">
            <v>3.9723202278576788</v>
          </cell>
          <cell r="CHH5">
            <v>3.9723202278576788</v>
          </cell>
          <cell r="CHI5">
            <v>3.9723202278576788</v>
          </cell>
          <cell r="CHJ5">
            <v>3.9723202278576788</v>
          </cell>
          <cell r="CHK5">
            <v>3.9723202278576788</v>
          </cell>
          <cell r="CHL5">
            <v>3.9723202278576788</v>
          </cell>
          <cell r="CHM5">
            <v>3.9723202278576788</v>
          </cell>
          <cell r="CHN5">
            <v>3.9723202278576788</v>
          </cell>
          <cell r="CHO5">
            <v>3.9723202278576788</v>
          </cell>
          <cell r="CHP5">
            <v>3.9723202278576788</v>
          </cell>
          <cell r="CHQ5">
            <v>3.9723202278576788</v>
          </cell>
          <cell r="CHR5">
            <v>3.9723202278576788</v>
          </cell>
          <cell r="CHS5">
            <v>3.9723202278576788</v>
          </cell>
          <cell r="CHT5">
            <v>3.9723202278576788</v>
          </cell>
          <cell r="CHU5">
            <v>3.9723202278576788</v>
          </cell>
          <cell r="CHV5">
            <v>3.9723202278576788</v>
          </cell>
          <cell r="CHW5">
            <v>3.9723202278576788</v>
          </cell>
          <cell r="CHX5">
            <v>3.9723202278576788</v>
          </cell>
          <cell r="CHY5">
            <v>3.9723202278576788</v>
          </cell>
          <cell r="CHZ5">
            <v>3.9723202278576788</v>
          </cell>
          <cell r="CIA5">
            <v>3.9723202278576788</v>
          </cell>
          <cell r="CIB5">
            <v>3.9723202278576788</v>
          </cell>
          <cell r="CIC5">
            <v>3.9723202278576788</v>
          </cell>
          <cell r="CID5">
            <v>3.9723202278576788</v>
          </cell>
          <cell r="CIE5">
            <v>3.9723202278576788</v>
          </cell>
          <cell r="CIF5">
            <v>3.9723202278576788</v>
          </cell>
          <cell r="CIG5">
            <v>3.9723202278576788</v>
          </cell>
          <cell r="CIH5">
            <v>3.9723202278576788</v>
          </cell>
          <cell r="CII5">
            <v>3.9723202278576788</v>
          </cell>
          <cell r="CIJ5">
            <v>3.9723202278576788</v>
          </cell>
          <cell r="CIK5">
            <v>3.9723202278576788</v>
          </cell>
          <cell r="CIL5">
            <v>3.9723202278576788</v>
          </cell>
          <cell r="CIM5">
            <v>3.9723202278576788</v>
          </cell>
          <cell r="CIN5">
            <v>3.9723202278576788</v>
          </cell>
          <cell r="CIO5">
            <v>3.9723202278576788</v>
          </cell>
          <cell r="CIP5">
            <v>3.9723202278576788</v>
          </cell>
          <cell r="CIQ5">
            <v>3.9723202278576788</v>
          </cell>
          <cell r="CIR5">
            <v>3.9723202278576788</v>
          </cell>
          <cell r="CIS5">
            <v>3.9723202278576788</v>
          </cell>
          <cell r="CIT5">
            <v>3.9723202278576788</v>
          </cell>
          <cell r="CIU5">
            <v>3.9723202278576788</v>
          </cell>
          <cell r="CIV5">
            <v>3.9723202278576788</v>
          </cell>
          <cell r="CIW5">
            <v>3.9723202278576788</v>
          </cell>
          <cell r="CIX5">
            <v>3.9723202278576788</v>
          </cell>
          <cell r="CIY5">
            <v>3.9723202278576788</v>
          </cell>
          <cell r="CIZ5">
            <v>3.9723202278576788</v>
          </cell>
          <cell r="CJA5">
            <v>3.9723202278576788</v>
          </cell>
          <cell r="CJB5">
            <v>3.9723202278576788</v>
          </cell>
          <cell r="CJC5">
            <v>3.9723202278576788</v>
          </cell>
          <cell r="CJD5">
            <v>3.9723202278576788</v>
          </cell>
          <cell r="CJE5">
            <v>3.9723202278576788</v>
          </cell>
          <cell r="CJF5">
            <v>3.9723202278576788</v>
          </cell>
          <cell r="CJG5">
            <v>3.9723202278576788</v>
          </cell>
          <cell r="CJH5">
            <v>3.9723202278576788</v>
          </cell>
          <cell r="CJI5">
            <v>3.9723202278576788</v>
          </cell>
          <cell r="CJJ5">
            <v>3.9723202278576788</v>
          </cell>
          <cell r="CJK5">
            <v>3.9723202278576788</v>
          </cell>
          <cell r="CJL5">
            <v>3.9723202278576788</v>
          </cell>
          <cell r="CJM5">
            <v>3.9723202278576788</v>
          </cell>
          <cell r="CJN5">
            <v>3.9723202278576788</v>
          </cell>
          <cell r="CJO5">
            <v>3.9723202278576788</v>
          </cell>
          <cell r="CJP5">
            <v>3.9723202278576788</v>
          </cell>
          <cell r="CJQ5">
            <v>3.9723202278576788</v>
          </cell>
          <cell r="CJR5">
            <v>3.9723202278576788</v>
          </cell>
          <cell r="CJS5">
            <v>3.9723202278576788</v>
          </cell>
          <cell r="CJT5">
            <v>3.9723202278576788</v>
          </cell>
          <cell r="CJU5">
            <v>3.9723202278576788</v>
          </cell>
          <cell r="CJV5">
            <v>3.9723202278576788</v>
          </cell>
          <cell r="CJW5">
            <v>3.9723202278576788</v>
          </cell>
          <cell r="CJX5">
            <v>3.9723202278576788</v>
          </cell>
          <cell r="CJY5">
            <v>3.9723202278576788</v>
          </cell>
          <cell r="CJZ5">
            <v>3.9723202278576788</v>
          </cell>
          <cell r="CKA5">
            <v>3.9723202278576788</v>
          </cell>
          <cell r="CKB5">
            <v>3.9723202278576788</v>
          </cell>
          <cell r="CKC5">
            <v>3.9723202278576788</v>
          </cell>
          <cell r="CKD5">
            <v>3.9723202278576788</v>
          </cell>
          <cell r="CKE5">
            <v>3.9723202278576788</v>
          </cell>
          <cell r="CKF5">
            <v>3.9723202278576788</v>
          </cell>
          <cell r="CKG5">
            <v>3.9723202278576788</v>
          </cell>
          <cell r="CKH5">
            <v>3.9723202278576788</v>
          </cell>
          <cell r="CKI5">
            <v>3.9723202278576788</v>
          </cell>
          <cell r="CKJ5">
            <v>3.9723202278576788</v>
          </cell>
          <cell r="CKK5">
            <v>3.9723202278576788</v>
          </cell>
          <cell r="CKL5">
            <v>3.9723202278576788</v>
          </cell>
          <cell r="CKM5">
            <v>3.9723202278576788</v>
          </cell>
          <cell r="CKN5">
            <v>3.9723202278576788</v>
          </cell>
          <cell r="CKO5">
            <v>3.9723202278576788</v>
          </cell>
          <cell r="CKP5">
            <v>3.9723202278576788</v>
          </cell>
          <cell r="CKQ5">
            <v>3.9723202278576788</v>
          </cell>
          <cell r="CKR5">
            <v>3.9723202278576788</v>
          </cell>
          <cell r="CKS5">
            <v>3.9723202278576788</v>
          </cell>
          <cell r="CKT5">
            <v>3.9723202278576788</v>
          </cell>
          <cell r="CKU5">
            <v>3.9723202278576788</v>
          </cell>
          <cell r="CKV5">
            <v>3.9723202278576788</v>
          </cell>
          <cell r="CKW5">
            <v>3.9723202278576788</v>
          </cell>
          <cell r="CKX5">
            <v>3.9723202278576788</v>
          </cell>
          <cell r="CKY5">
            <v>3.9723202278576788</v>
          </cell>
          <cell r="CKZ5">
            <v>3.9723202278576788</v>
          </cell>
          <cell r="CLA5">
            <v>3.9723202278576788</v>
          </cell>
          <cell r="CLB5">
            <v>3.9723202278576788</v>
          </cell>
          <cell r="CLC5">
            <v>3.9723202278576788</v>
          </cell>
          <cell r="CLD5">
            <v>3.9723202278576788</v>
          </cell>
          <cell r="CLE5">
            <v>3.9723202278576788</v>
          </cell>
          <cell r="CLF5">
            <v>3.9723202278576788</v>
          </cell>
          <cell r="CLG5">
            <v>3.9723202278576788</v>
          </cell>
          <cell r="CLH5">
            <v>3.9723202278576788</v>
          </cell>
          <cell r="CLI5">
            <v>3.9723202278576788</v>
          </cell>
          <cell r="CLJ5">
            <v>3.9723202278576788</v>
          </cell>
          <cell r="CLK5">
            <v>3.9723202278576788</v>
          </cell>
          <cell r="CLL5">
            <v>3.9723202278576788</v>
          </cell>
          <cell r="CLM5">
            <v>3.9723202278576788</v>
          </cell>
          <cell r="CLN5">
            <v>3.9723202278576788</v>
          </cell>
          <cell r="CLO5">
            <v>3.9723202278576788</v>
          </cell>
          <cell r="CLP5">
            <v>3.9723202278576788</v>
          </cell>
          <cell r="CLQ5">
            <v>3.9723202278576788</v>
          </cell>
          <cell r="CLR5">
            <v>3.9723202278576788</v>
          </cell>
          <cell r="CLS5">
            <v>3.9723202278576788</v>
          </cell>
          <cell r="CLT5">
            <v>3.9723202278576788</v>
          </cell>
          <cell r="CLU5">
            <v>3.9723202278576788</v>
          </cell>
          <cell r="CLV5">
            <v>3.9723202278576788</v>
          </cell>
          <cell r="CLW5">
            <v>3.9723202278576788</v>
          </cell>
          <cell r="CLX5">
            <v>3.9723202278576788</v>
          </cell>
          <cell r="CLY5">
            <v>3.9723202278576788</v>
          </cell>
          <cell r="CLZ5">
            <v>3.9723202278576788</v>
          </cell>
          <cell r="CMA5">
            <v>3.9723202278576788</v>
          </cell>
          <cell r="CMB5">
            <v>3.9723202278576788</v>
          </cell>
          <cell r="CMC5">
            <v>3.9723202278576788</v>
          </cell>
          <cell r="CMD5">
            <v>3.9723202278576788</v>
          </cell>
          <cell r="CME5">
            <v>3.9723202278576788</v>
          </cell>
          <cell r="CMF5">
            <v>3.9723202278576788</v>
          </cell>
          <cell r="CMG5">
            <v>3.9723202278576788</v>
          </cell>
          <cell r="CMH5">
            <v>3.9723202278576788</v>
          </cell>
          <cell r="CMI5">
            <v>3.9723202278576788</v>
          </cell>
          <cell r="CMJ5">
            <v>3.9723202278576788</v>
          </cell>
          <cell r="CMK5">
            <v>3.9723202278576788</v>
          </cell>
          <cell r="CML5">
            <v>3.9723202278576788</v>
          </cell>
          <cell r="CMM5">
            <v>3.9723202278576788</v>
          </cell>
          <cell r="CMN5">
            <v>3.9723202278576788</v>
          </cell>
          <cell r="CMO5">
            <v>3.9723202278576788</v>
          </cell>
          <cell r="CMP5">
            <v>3.9723202278576788</v>
          </cell>
          <cell r="CMQ5">
            <v>3.9723202278576788</v>
          </cell>
          <cell r="CMR5">
            <v>3.9723202278576788</v>
          </cell>
          <cell r="CMS5">
            <v>3.9723202278576788</v>
          </cell>
          <cell r="CMT5">
            <v>3.9723202278576788</v>
          </cell>
          <cell r="CMU5">
            <v>3.9723202278576788</v>
          </cell>
          <cell r="CMV5">
            <v>3.9723202278576788</v>
          </cell>
          <cell r="CMW5">
            <v>3.9723202278576788</v>
          </cell>
          <cell r="CMX5">
            <v>3.9723202278576788</v>
          </cell>
          <cell r="CMY5">
            <v>3.9723202278576788</v>
          </cell>
          <cell r="CMZ5">
            <v>3.9723202278576788</v>
          </cell>
          <cell r="CNA5">
            <v>3.9723202278576788</v>
          </cell>
          <cell r="CNB5">
            <v>3.9723202278576788</v>
          </cell>
          <cell r="CNC5">
            <v>3.9723202278576788</v>
          </cell>
          <cell r="CND5">
            <v>3.9723202278576788</v>
          </cell>
          <cell r="CNE5">
            <v>3.9723202278576788</v>
          </cell>
          <cell r="CNF5">
            <v>3.9723202278576788</v>
          </cell>
          <cell r="CNG5">
            <v>3.9723202278576788</v>
          </cell>
          <cell r="CNH5">
            <v>3.9723202278576788</v>
          </cell>
          <cell r="CNI5">
            <v>3.9723202278576788</v>
          </cell>
          <cell r="CNJ5">
            <v>3.9723202278576788</v>
          </cell>
          <cell r="CNK5">
            <v>3.9723202278576788</v>
          </cell>
          <cell r="CNL5">
            <v>3.9723202278576788</v>
          </cell>
          <cell r="CNM5">
            <v>3.9723202278576788</v>
          </cell>
          <cell r="CNN5">
            <v>3.9723202278576788</v>
          </cell>
          <cell r="CNO5">
            <v>3.9723202278576788</v>
          </cell>
          <cell r="CNP5">
            <v>3.9723202278576788</v>
          </cell>
          <cell r="CNQ5">
            <v>3.9723202278576788</v>
          </cell>
          <cell r="CNR5">
            <v>3.9723202278576788</v>
          </cell>
          <cell r="CNS5">
            <v>3.9723202278576788</v>
          </cell>
          <cell r="CNT5">
            <v>3.9723202278576788</v>
          </cell>
          <cell r="CNU5">
            <v>3.9723202278576788</v>
          </cell>
          <cell r="CNV5">
            <v>3.9723202278576788</v>
          </cell>
          <cell r="CNW5">
            <v>3.9723202278576788</v>
          </cell>
          <cell r="CNX5">
            <v>3.9723202278576788</v>
          </cell>
          <cell r="CNY5">
            <v>3.9723202278576788</v>
          </cell>
          <cell r="CNZ5">
            <v>3.9723202278576788</v>
          </cell>
          <cell r="COA5">
            <v>3.9723202278576788</v>
          </cell>
          <cell r="COB5">
            <v>3.9723202278576788</v>
          </cell>
          <cell r="COC5">
            <v>3.9723202278576788</v>
          </cell>
          <cell r="COD5">
            <v>3.9723202278576788</v>
          </cell>
          <cell r="COE5">
            <v>3.9723202278576788</v>
          </cell>
          <cell r="COF5">
            <v>3.9723202278576788</v>
          </cell>
          <cell r="COG5">
            <v>3.9723202278576788</v>
          </cell>
          <cell r="COH5">
            <v>3.9723202278576788</v>
          </cell>
          <cell r="COI5">
            <v>3.9723202278576788</v>
          </cell>
          <cell r="COJ5">
            <v>3.9723202278576788</v>
          </cell>
          <cell r="COK5">
            <v>3.9723202278576788</v>
          </cell>
          <cell r="COL5">
            <v>3.9723202278576788</v>
          </cell>
          <cell r="COM5">
            <v>3.9723202278576788</v>
          </cell>
          <cell r="CON5">
            <v>3.9723202278576788</v>
          </cell>
          <cell r="COO5">
            <v>3.9723202278576788</v>
          </cell>
          <cell r="COP5">
            <v>3.9723202278576788</v>
          </cell>
          <cell r="COQ5">
            <v>3.9723202278576788</v>
          </cell>
          <cell r="COR5">
            <v>3.9723202278576788</v>
          </cell>
          <cell r="COS5">
            <v>3.9723202278576788</v>
          </cell>
          <cell r="COT5">
            <v>3.9723202278576788</v>
          </cell>
          <cell r="COU5">
            <v>3.9723202278576788</v>
          </cell>
          <cell r="COV5">
            <v>3.9723202278576788</v>
          </cell>
          <cell r="COW5">
            <v>3.9723202278576788</v>
          </cell>
          <cell r="COX5">
            <v>3.9723202278576788</v>
          </cell>
          <cell r="COY5">
            <v>3.9723202278576788</v>
          </cell>
          <cell r="COZ5">
            <v>3.9723202278576788</v>
          </cell>
          <cell r="CPA5">
            <v>3.9723202278576788</v>
          </cell>
          <cell r="CPB5">
            <v>3.9723202278576788</v>
          </cell>
          <cell r="CPC5">
            <v>3.9723202278576788</v>
          </cell>
          <cell r="CPD5">
            <v>3.9723202278576788</v>
          </cell>
          <cell r="CPE5">
            <v>3.9723202278576788</v>
          </cell>
          <cell r="CPF5">
            <v>3.9723202278576788</v>
          </cell>
          <cell r="CPG5">
            <v>3.9723202278576788</v>
          </cell>
          <cell r="CPH5">
            <v>3.9723202278576788</v>
          </cell>
          <cell r="CPI5">
            <v>3.9723202278576788</v>
          </cell>
          <cell r="CPJ5">
            <v>3.9723202278576788</v>
          </cell>
          <cell r="CPK5">
            <v>3.9723202278576788</v>
          </cell>
          <cell r="CPL5">
            <v>3.9723202278576788</v>
          </cell>
          <cell r="CPM5">
            <v>3.9723202278576788</v>
          </cell>
          <cell r="CPN5">
            <v>3.9723202278576788</v>
          </cell>
          <cell r="CPO5">
            <v>3.9723202278576788</v>
          </cell>
          <cell r="CPP5">
            <v>3.9723202278576788</v>
          </cell>
          <cell r="CPQ5">
            <v>3.9723202278576788</v>
          </cell>
          <cell r="CPR5">
            <v>3.9723202278576788</v>
          </cell>
          <cell r="CPS5">
            <v>3.9723202278576788</v>
          </cell>
          <cell r="CPT5">
            <v>3.9723202278576788</v>
          </cell>
          <cell r="CPU5">
            <v>3.9723202278576788</v>
          </cell>
          <cell r="CPV5">
            <v>3.9723202278576788</v>
          </cell>
          <cell r="CPW5">
            <v>3.9723202278576788</v>
          </cell>
          <cell r="CPX5">
            <v>3.9723202278576788</v>
          </cell>
          <cell r="CPY5">
            <v>3.9723202278576788</v>
          </cell>
          <cell r="CPZ5">
            <v>3.9723202278576788</v>
          </cell>
          <cell r="CQA5">
            <v>3.9723202278576788</v>
          </cell>
          <cell r="CQB5">
            <v>3.9723202278576788</v>
          </cell>
          <cell r="CQC5">
            <v>3.9723202278576788</v>
          </cell>
          <cell r="CQD5">
            <v>3.9723202278576788</v>
          </cell>
          <cell r="CQE5">
            <v>3.9723202278576788</v>
          </cell>
          <cell r="CQF5">
            <v>3.9723202278576788</v>
          </cell>
          <cell r="CQG5">
            <v>3.9723202278576788</v>
          </cell>
          <cell r="CQH5">
            <v>3.9723202278576788</v>
          </cell>
          <cell r="CQI5">
            <v>3.9723202278576788</v>
          </cell>
          <cell r="CQJ5">
            <v>3.9723202278576788</v>
          </cell>
          <cell r="CQK5">
            <v>3.9723202278576788</v>
          </cell>
          <cell r="CQL5">
            <v>3.9723202278576788</v>
          </cell>
          <cell r="CQM5">
            <v>3.9723202278576788</v>
          </cell>
          <cell r="CQN5">
            <v>3.9723202278576788</v>
          </cell>
          <cell r="CQO5">
            <v>3.9723202278576788</v>
          </cell>
          <cell r="CQP5">
            <v>3.9723202278576788</v>
          </cell>
          <cell r="CQQ5">
            <v>3.9723202278576788</v>
          </cell>
          <cell r="CQR5">
            <v>3.9723202278576788</v>
          </cell>
          <cell r="CQS5">
            <v>3.9723202278576788</v>
          </cell>
          <cell r="CQT5">
            <v>3.9723202278576788</v>
          </cell>
          <cell r="CQU5">
            <v>3.9723202278576788</v>
          </cell>
          <cell r="CQV5">
            <v>3.9723202278576788</v>
          </cell>
          <cell r="CQW5">
            <v>3.9723202278576788</v>
          </cell>
          <cell r="CQX5">
            <v>3.9723202278576788</v>
          </cell>
          <cell r="CQY5">
            <v>3.9723202278576788</v>
          </cell>
          <cell r="CQZ5">
            <v>3.9723202278576788</v>
          </cell>
          <cell r="CRA5">
            <v>3.9723202278576788</v>
          </cell>
          <cell r="CRB5">
            <v>3.9723202278576788</v>
          </cell>
          <cell r="CRC5">
            <v>3.9723202278576788</v>
          </cell>
          <cell r="CRD5">
            <v>3.9723202278576788</v>
          </cell>
          <cell r="CRE5">
            <v>3.9723202278576788</v>
          </cell>
          <cell r="CRF5">
            <v>3.9723202278576788</v>
          </cell>
          <cell r="CRG5">
            <v>3.9723202278576788</v>
          </cell>
          <cell r="CRH5">
            <v>3.9723202278576788</v>
          </cell>
          <cell r="CRI5">
            <v>3.9723202278576788</v>
          </cell>
          <cell r="CRJ5">
            <v>-0.74360406528001854</v>
          </cell>
          <cell r="DKP5">
            <v>-0.75467311972230766</v>
          </cell>
          <cell r="DKQ5">
            <v>-0.75467311972230766</v>
          </cell>
          <cell r="DKR5">
            <v>-0.75467311972230766</v>
          </cell>
          <cell r="DKS5">
            <v>-0.75467311972230766</v>
          </cell>
          <cell r="DKT5">
            <v>-0.75467311972230766</v>
          </cell>
          <cell r="DKU5">
            <v>-0.75467311972230766</v>
          </cell>
          <cell r="DKV5">
            <v>-0.75467311972230766</v>
          </cell>
          <cell r="DKW5">
            <v>-0.75467311972230766</v>
          </cell>
          <cell r="DKX5">
            <v>-0.75467311972230766</v>
          </cell>
          <cell r="DKY5">
            <v>-0.75467311972230766</v>
          </cell>
          <cell r="DKZ5">
            <v>-0.75467311972230766</v>
          </cell>
          <cell r="DLA5">
            <v>-0.75467311972230766</v>
          </cell>
          <cell r="DLB5">
            <v>-0.75467311972230766</v>
          </cell>
          <cell r="DLC5">
            <v>-0.75467311972230766</v>
          </cell>
          <cell r="DLD5">
            <v>-0.75317014228120438</v>
          </cell>
          <cell r="DLE5">
            <v>-0.75467311972230766</v>
          </cell>
          <cell r="DLF5">
            <v>-0.75467311972230766</v>
          </cell>
          <cell r="DLG5">
            <v>-0.75467311972230766</v>
          </cell>
          <cell r="DLH5">
            <v>-0.75467311972230766</v>
          </cell>
          <cell r="DLI5">
            <v>-0.75467311972230766</v>
          </cell>
          <cell r="DLJ5">
            <v>-0.75307017819649802</v>
          </cell>
          <cell r="DLK5">
            <v>-0.75467311972230766</v>
          </cell>
          <cell r="DLL5">
            <v>-0.75467311972230766</v>
          </cell>
          <cell r="DLM5">
            <v>-0.75467311972230766</v>
          </cell>
          <cell r="DLN5">
            <v>-0.75467311972230766</v>
          </cell>
          <cell r="DLO5">
            <v>-0.75361325644272403</v>
          </cell>
          <cell r="DLP5">
            <v>-0.75467311972230766</v>
          </cell>
          <cell r="DLQ5">
            <v>-0.75467311972230766</v>
          </cell>
          <cell r="DLR5">
            <v>-0.75467311972230766</v>
          </cell>
          <cell r="DLS5">
            <v>-0.75467311972230766</v>
          </cell>
          <cell r="DLT5">
            <v>-0.75467311972230766</v>
          </cell>
          <cell r="DLU5">
            <v>-0.75467311972230766</v>
          </cell>
          <cell r="DLV5">
            <v>-0.75467311972230766</v>
          </cell>
          <cell r="DLW5">
            <v>-0.75467311972230766</v>
          </cell>
          <cell r="DLX5">
            <v>-0.75467311972230766</v>
          </cell>
          <cell r="DLY5">
            <v>-0.75467311972230766</v>
          </cell>
          <cell r="DLZ5">
            <v>-0.75467311972230766</v>
          </cell>
          <cell r="DMA5">
            <v>-0.75467311972230766</v>
          </cell>
          <cell r="DMB5">
            <v>-0.75467311972230766</v>
          </cell>
          <cell r="DMC5">
            <v>-0.75467311972230766</v>
          </cell>
          <cell r="DMD5">
            <v>-0.75467311972230766</v>
          </cell>
          <cell r="DME5">
            <v>-0.75467311972230766</v>
          </cell>
          <cell r="DMF5">
            <v>-0.75467311972230766</v>
          </cell>
          <cell r="DMG5">
            <v>-0.75467311972230766</v>
          </cell>
          <cell r="DMH5">
            <v>-0.75467311972230766</v>
          </cell>
          <cell r="DMI5">
            <v>-0.75467311972230766</v>
          </cell>
          <cell r="DMJ5">
            <v>-0.75467311972230766</v>
          </cell>
          <cell r="DMK5">
            <v>-0.75467311972230766</v>
          </cell>
          <cell r="DML5">
            <v>-0.75467311972230766</v>
          </cell>
          <cell r="DMM5">
            <v>-0.75467311972230766</v>
          </cell>
          <cell r="DMN5">
            <v>-0.75467311972230766</v>
          </cell>
          <cell r="DMO5">
            <v>-0.75467311972230766</v>
          </cell>
          <cell r="DMP5">
            <v>-0.75467311972230766</v>
          </cell>
          <cell r="DMQ5">
            <v>-0.75467311972230766</v>
          </cell>
          <cell r="DMR5">
            <v>-0.75467311972230766</v>
          </cell>
          <cell r="DMS5">
            <v>-0.75467311972230766</v>
          </cell>
          <cell r="DMT5">
            <v>-0.75373547109773731</v>
          </cell>
          <cell r="DMU5">
            <v>-0.75467311972230766</v>
          </cell>
          <cell r="DMV5">
            <v>-0.75467311972230766</v>
          </cell>
          <cell r="DMW5">
            <v>-0.75467311972230766</v>
          </cell>
          <cell r="DMX5">
            <v>-0.75467311972230766</v>
          </cell>
          <cell r="DMY5">
            <v>-0.75467311972230766</v>
          </cell>
          <cell r="DMZ5">
            <v>-0.75378717433465037</v>
          </cell>
          <cell r="DNA5">
            <v>-0.75467311972230766</v>
          </cell>
          <cell r="DNB5">
            <v>-0.75467311972230766</v>
          </cell>
          <cell r="DNC5">
            <v>-0.75467311972230766</v>
          </cell>
          <cell r="DND5">
            <v>-0.75467311972230766</v>
          </cell>
          <cell r="DNE5">
            <v>-0.75467311972230766</v>
          </cell>
          <cell r="DNF5">
            <v>-0.75467311972230766</v>
          </cell>
          <cell r="DNG5">
            <v>-0.75467311972230766</v>
          </cell>
          <cell r="DNH5">
            <v>-0.75467311972230766</v>
          </cell>
          <cell r="DNI5">
            <v>-0.75467311972230766</v>
          </cell>
          <cell r="DNJ5">
            <v>-0.75467311972230766</v>
          </cell>
          <cell r="DNK5">
            <v>-0.75467311972230766</v>
          </cell>
          <cell r="DNL5">
            <v>-0.75467311972230766</v>
          </cell>
          <cell r="DNM5">
            <v>-0.75467311972230766</v>
          </cell>
          <cell r="DNN5">
            <v>-0.75467311972230766</v>
          </cell>
          <cell r="DNO5">
            <v>-0.75467311972230766</v>
          </cell>
          <cell r="DNP5">
            <v>-0.75467311972230766</v>
          </cell>
          <cell r="DNQ5">
            <v>-0.75467311972230766</v>
          </cell>
          <cell r="DNR5">
            <v>-0.75467311972230766</v>
          </cell>
          <cell r="DNS5">
            <v>-0.75467311972230766</v>
          </cell>
          <cell r="DNT5">
            <v>-0.75467311972230766</v>
          </cell>
          <cell r="DNU5">
            <v>-0.75467311972230766</v>
          </cell>
          <cell r="DNV5">
            <v>-0.75467311972230766</v>
          </cell>
          <cell r="DNW5">
            <v>-0.75467311972230766</v>
          </cell>
          <cell r="DNX5">
            <v>-0.75467311972230766</v>
          </cell>
          <cell r="DNY5">
            <v>-0.75467311972230766</v>
          </cell>
          <cell r="DNZ5">
            <v>-0.75467311972230766</v>
          </cell>
          <cell r="DOA5">
            <v>-0.75467311972230766</v>
          </cell>
          <cell r="DOB5">
            <v>-0.75467311972230766</v>
          </cell>
          <cell r="DOC5">
            <v>-0.75467311972230766</v>
          </cell>
          <cell r="DOD5">
            <v>-0.75467311972230766</v>
          </cell>
          <cell r="DOE5">
            <v>-0.75467311972230766</v>
          </cell>
          <cell r="DOF5">
            <v>-0.75467311972230766</v>
          </cell>
          <cell r="DOG5">
            <v>-0.75467311972230766</v>
          </cell>
          <cell r="DOH5">
            <v>-0.75467311972230766</v>
          </cell>
          <cell r="DOI5">
            <v>-0.75467311972230766</v>
          </cell>
          <cell r="DOJ5">
            <v>-0.75467311972230766</v>
          </cell>
          <cell r="DOK5">
            <v>-0.75467311972230766</v>
          </cell>
          <cell r="DOL5">
            <v>-0.75467311972230766</v>
          </cell>
          <cell r="DOM5">
            <v>-0.75467311972230766</v>
          </cell>
          <cell r="DON5">
            <v>-0.75467311972230766</v>
          </cell>
          <cell r="DOO5">
            <v>-0.75467311972230766</v>
          </cell>
          <cell r="DOP5">
            <v>-0.75467311972230766</v>
          </cell>
          <cell r="DOQ5">
            <v>-0.75467311972230766</v>
          </cell>
          <cell r="DOR5">
            <v>-0.75467311972230766</v>
          </cell>
          <cell r="DOS5">
            <v>-0.75467311972230766</v>
          </cell>
          <cell r="DOT5">
            <v>-0.75467311972230766</v>
          </cell>
          <cell r="DOU5">
            <v>-0.75467311972230766</v>
          </cell>
          <cell r="DOV5">
            <v>-0.75467311972230766</v>
          </cell>
          <cell r="DOW5">
            <v>-0.75467311972230766</v>
          </cell>
          <cell r="DOX5">
            <v>-0.75467311972230766</v>
          </cell>
          <cell r="DOY5">
            <v>-0.75467311972230766</v>
          </cell>
          <cell r="DOZ5">
            <v>-0.75467311972230766</v>
          </cell>
          <cell r="DPA5">
            <v>-0.75467311972230766</v>
          </cell>
          <cell r="DPB5">
            <v>-0.75467311972230766</v>
          </cell>
          <cell r="DPC5">
            <v>-0.75467311972230766</v>
          </cell>
          <cell r="DPD5">
            <v>-0.75467311972230766</v>
          </cell>
          <cell r="DPE5">
            <v>-0.75467311972230766</v>
          </cell>
          <cell r="DPF5">
            <v>-0.75467311972230766</v>
          </cell>
          <cell r="DPG5">
            <v>-0.75467311972230766</v>
          </cell>
          <cell r="DPH5">
            <v>-0.75467311972230766</v>
          </cell>
          <cell r="DPI5">
            <v>-0.75467311972230766</v>
          </cell>
          <cell r="DPJ5">
            <v>-0.75467311972230766</v>
          </cell>
          <cell r="DPK5">
            <v>-0.75467311972230766</v>
          </cell>
          <cell r="DPL5">
            <v>-0.75382179337677635</v>
          </cell>
          <cell r="DPM5">
            <v>-0.75467311972230766</v>
          </cell>
          <cell r="DPN5">
            <v>-0.75467311972230766</v>
          </cell>
          <cell r="DPO5">
            <v>-0.75467311972230766</v>
          </cell>
          <cell r="DPP5">
            <v>-0.75467311972230766</v>
          </cell>
          <cell r="DPQ5">
            <v>-0.75407964195406718</v>
          </cell>
          <cell r="DPR5">
            <v>-0.75467311972230766</v>
          </cell>
          <cell r="DPS5">
            <v>-0.75467311972230766</v>
          </cell>
          <cell r="DPT5">
            <v>-0.75467311972230766</v>
          </cell>
          <cell r="DPU5">
            <v>-0.75467311972230766</v>
          </cell>
          <cell r="DPV5">
            <v>-0.75467311972230766</v>
          </cell>
          <cell r="DPW5">
            <v>-0.75377300149220094</v>
          </cell>
          <cell r="DPX5">
            <v>-0.75467311972230766</v>
          </cell>
          <cell r="DPY5">
            <v>-0.75467311972230766</v>
          </cell>
          <cell r="DPZ5">
            <v>-0.75467311972230766</v>
          </cell>
          <cell r="DQA5">
            <v>-0.75467311972230766</v>
          </cell>
          <cell r="DQB5">
            <v>-0.75467311972230766</v>
          </cell>
          <cell r="DQC5">
            <v>-0.75467311972230766</v>
          </cell>
          <cell r="DQD5">
            <v>-0.75407773475656892</v>
          </cell>
          <cell r="DQE5">
            <v>-0.75467311972230766</v>
          </cell>
          <cell r="DQF5">
            <v>-0.75467311972230766</v>
          </cell>
          <cell r="DQG5">
            <v>-0.75467311972230766</v>
          </cell>
          <cell r="DQH5">
            <v>-0.75467311972230766</v>
          </cell>
          <cell r="DQI5">
            <v>-0.75467311972230766</v>
          </cell>
          <cell r="DQJ5">
            <v>-0.75467311972230766</v>
          </cell>
          <cell r="DQK5">
            <v>-0.75358304608853732</v>
          </cell>
          <cell r="DQL5">
            <v>-0.75467311972230766</v>
          </cell>
          <cell r="DQM5">
            <v>-0.75467311972230766</v>
          </cell>
          <cell r="DQN5">
            <v>-0.75467311972230766</v>
          </cell>
          <cell r="DQO5">
            <v>-0.75467311972230766</v>
          </cell>
          <cell r="DQP5">
            <v>-0.75467311972230766</v>
          </cell>
          <cell r="DQQ5">
            <v>-0.75467311972230766</v>
          </cell>
          <cell r="DQR5">
            <v>-0.75467311972230766</v>
          </cell>
          <cell r="DQS5">
            <v>-0.75467311972230766</v>
          </cell>
          <cell r="DQT5">
            <v>-0.75467311972230766</v>
          </cell>
          <cell r="DQU5">
            <v>-0.75467311972230766</v>
          </cell>
          <cell r="DQV5">
            <v>-0.75338120015924304</v>
          </cell>
          <cell r="DQW5">
            <v>-0.75467311972230766</v>
          </cell>
          <cell r="DQX5">
            <v>-0.75467311972230766</v>
          </cell>
          <cell r="DQY5">
            <v>-0.75467311972230766</v>
          </cell>
          <cell r="DQZ5">
            <v>-0.75467311972230766</v>
          </cell>
          <cell r="DRA5">
            <v>-0.75467311972230766</v>
          </cell>
          <cell r="DRB5">
            <v>-0.75467311972230766</v>
          </cell>
          <cell r="DRC5">
            <v>-0.75467311972230766</v>
          </cell>
          <cell r="DRD5">
            <v>-0.75467311972230766</v>
          </cell>
          <cell r="DRE5">
            <v>-0.75467311972230766</v>
          </cell>
          <cell r="DRF5">
            <v>-0.75467311972230766</v>
          </cell>
          <cell r="DRG5">
            <v>-0.75467311972230766</v>
          </cell>
          <cell r="DRH5">
            <v>-0.75467311972230766</v>
          </cell>
          <cell r="DRI5">
            <v>-0.75467311972230766</v>
          </cell>
          <cell r="DRJ5">
            <v>-0.75467311972230766</v>
          </cell>
          <cell r="DRK5">
            <v>-0.75467311972230766</v>
          </cell>
          <cell r="DRL5">
            <v>-0.75467311972230766</v>
          </cell>
          <cell r="DRM5">
            <v>-0.75467311972230766</v>
          </cell>
          <cell r="DRN5">
            <v>-0.75467311972230766</v>
          </cell>
          <cell r="DRO5">
            <v>-0.75467311972230766</v>
          </cell>
          <cell r="DRP5">
            <v>-0.75467311972230766</v>
          </cell>
          <cell r="DRQ5">
            <v>-0.75467311972230766</v>
          </cell>
          <cell r="DRR5">
            <v>-0.75467311972230766</v>
          </cell>
          <cell r="DRS5">
            <v>-0.75381038862555971</v>
          </cell>
          <cell r="DRT5">
            <v>-0.75467311972230766</v>
          </cell>
          <cell r="DRU5">
            <v>-0.75467311972230766</v>
          </cell>
          <cell r="DRV5">
            <v>-0.75467311972230766</v>
          </cell>
          <cell r="DRW5">
            <v>-0.75467311972230766</v>
          </cell>
          <cell r="DRX5">
            <v>-0.75467311972230766</v>
          </cell>
          <cell r="DRY5">
            <v>-0.75445622972981852</v>
          </cell>
          <cell r="DRZ5">
            <v>-0.75467311972230766</v>
          </cell>
          <cell r="DSA5">
            <v>-0.75467311972230766</v>
          </cell>
          <cell r="DSB5">
            <v>-0.75467311972230766</v>
          </cell>
          <cell r="DSC5">
            <v>-0.75467311972230766</v>
          </cell>
          <cell r="DSD5">
            <v>-0.75467311972230766</v>
          </cell>
          <cell r="DSE5">
            <v>-0.75467311972230766</v>
          </cell>
          <cell r="DSF5">
            <v>-0.75467311972230766</v>
          </cell>
          <cell r="DSG5">
            <v>-0.75467311972230766</v>
          </cell>
          <cell r="DSH5">
            <v>-0.75467311972230766</v>
          </cell>
          <cell r="DSI5">
            <v>-0.75467311972230766</v>
          </cell>
          <cell r="DSJ5">
            <v>-0.75467311972230766</v>
          </cell>
          <cell r="DSK5">
            <v>-0.75467311972230766</v>
          </cell>
          <cell r="DSL5">
            <v>-0.75467311972230766</v>
          </cell>
          <cell r="DSM5">
            <v>-0.75467311972230766</v>
          </cell>
          <cell r="DSN5">
            <v>-0.75467311972230766</v>
          </cell>
          <cell r="DSO5">
            <v>-0.75310009447139536</v>
          </cell>
          <cell r="DSP5">
            <v>-0.75467311972230766</v>
          </cell>
          <cell r="DSQ5">
            <v>-0.75467311972230766</v>
          </cell>
          <cell r="DSR5">
            <v>-0.75467311972230766</v>
          </cell>
          <cell r="DSS5">
            <v>-0.75422341973856089</v>
          </cell>
          <cell r="DST5">
            <v>-0.75467311972230766</v>
          </cell>
          <cell r="DSU5">
            <v>-0.75467311972230766</v>
          </cell>
          <cell r="DSV5">
            <v>-0.75467311972230766</v>
          </cell>
          <cell r="DSW5">
            <v>-0.75467311972230766</v>
          </cell>
          <cell r="DSX5">
            <v>-0.75467311972230766</v>
          </cell>
          <cell r="DSY5">
            <v>-0.75467311972230766</v>
          </cell>
          <cell r="DSZ5">
            <v>-0.75467311972230766</v>
          </cell>
          <cell r="DTA5">
            <v>-0.75467311972230766</v>
          </cell>
          <cell r="DTB5">
            <v>-0.75467311972230766</v>
          </cell>
          <cell r="DTC5">
            <v>-0.75467311972230766</v>
          </cell>
          <cell r="DTD5">
            <v>-0.75467311972230766</v>
          </cell>
          <cell r="DTE5">
            <v>-0.75467311972230766</v>
          </cell>
          <cell r="DTF5">
            <v>-0.75467311972230766</v>
          </cell>
          <cell r="DTG5">
            <v>-0.75467311972230766</v>
          </cell>
          <cell r="DTH5">
            <v>-0.75467311972230766</v>
          </cell>
          <cell r="DTI5">
            <v>-0.75467311972230766</v>
          </cell>
          <cell r="DTJ5">
            <v>-0.75467311972230766</v>
          </cell>
          <cell r="DTK5">
            <v>-0.75467311972230766</v>
          </cell>
          <cell r="DTL5">
            <v>-0.75467311972230766</v>
          </cell>
          <cell r="DTM5">
            <v>-0.75467311972230766</v>
          </cell>
          <cell r="DTN5">
            <v>-0.75467311972230766</v>
          </cell>
          <cell r="DTO5">
            <v>-0.75467311972230766</v>
          </cell>
          <cell r="DTP5">
            <v>-0.75467311972230766</v>
          </cell>
          <cell r="DTQ5">
            <v>-0.75467311972230766</v>
          </cell>
          <cell r="DTR5">
            <v>-0.75467311972230766</v>
          </cell>
          <cell r="DTS5">
            <v>-0.75467311972230766</v>
          </cell>
          <cell r="DTT5">
            <v>-0.75467311972230766</v>
          </cell>
          <cell r="DTU5">
            <v>-0.75467311972230766</v>
          </cell>
          <cell r="DTV5">
            <v>-0.75467311972230766</v>
          </cell>
          <cell r="DTW5">
            <v>-0.75467311972230766</v>
          </cell>
          <cell r="DTX5">
            <v>-0.75467311972230766</v>
          </cell>
          <cell r="DTY5">
            <v>-0.75467311972230766</v>
          </cell>
          <cell r="DTZ5">
            <v>-0.75368169110229988</v>
          </cell>
          <cell r="DUA5">
            <v>-0.75467311972230766</v>
          </cell>
          <cell r="DUB5">
            <v>-0.75467311972230766</v>
          </cell>
          <cell r="DUC5">
            <v>-0.75467311972230766</v>
          </cell>
          <cell r="DUD5">
            <v>-0.75467311972230766</v>
          </cell>
          <cell r="DUE5">
            <v>-0.75453931413431596</v>
          </cell>
          <cell r="DUF5">
            <v>-0.75467311972230766</v>
          </cell>
          <cell r="DUG5">
            <v>-0.75419048291315305</v>
          </cell>
          <cell r="DUH5">
            <v>-0.75467311972230766</v>
          </cell>
          <cell r="DUI5">
            <v>-0.75467311972230766</v>
          </cell>
          <cell r="DUJ5">
            <v>-0.75467311972230766</v>
          </cell>
          <cell r="DUK5">
            <v>-0.75467311972230766</v>
          </cell>
          <cell r="DUL5">
            <v>-0.75467311972230766</v>
          </cell>
          <cell r="DUM5">
            <v>-0.75467311972230766</v>
          </cell>
          <cell r="DUN5">
            <v>-0.75467311972230766</v>
          </cell>
          <cell r="DUO5">
            <v>-0.75467311972230766</v>
          </cell>
          <cell r="DUP5">
            <v>-0.75467311972230766</v>
          </cell>
          <cell r="DUQ5">
            <v>-0.75467311972230766</v>
          </cell>
          <cell r="DUR5">
            <v>-0.75467311972230766</v>
          </cell>
          <cell r="DUS5">
            <v>-0.75467311972230766</v>
          </cell>
          <cell r="DUT5">
            <v>-0.75467311972230766</v>
          </cell>
          <cell r="DUU5">
            <v>-0.75467311972230766</v>
          </cell>
          <cell r="DUV5">
            <v>-0.75278970803089718</v>
          </cell>
          <cell r="DUW5">
            <v>-0.75467311972230766</v>
          </cell>
          <cell r="DUX5">
            <v>-0.75467311972230766</v>
          </cell>
          <cell r="DUY5">
            <v>-0.75467311972230766</v>
          </cell>
          <cell r="DUZ5">
            <v>-0.75467311972230766</v>
          </cell>
          <cell r="DVA5">
            <v>-0.75371738727452264</v>
          </cell>
          <cell r="DVB5">
            <v>-0.75467311972230766</v>
          </cell>
          <cell r="DVC5">
            <v>-0.75359785034379079</v>
          </cell>
          <cell r="DVD5">
            <v>-0.75467311972230766</v>
          </cell>
          <cell r="DVE5">
            <v>-0.75467311972230766</v>
          </cell>
          <cell r="DVF5">
            <v>-0.75467311972230766</v>
          </cell>
          <cell r="DVG5">
            <v>-0.75467311972230766</v>
          </cell>
          <cell r="DVH5">
            <v>-0.75467311972230766</v>
          </cell>
          <cell r="DVI5">
            <v>-0.75467311972230766</v>
          </cell>
          <cell r="DVJ5">
            <v>-0.75467311972230766</v>
          </cell>
          <cell r="DVK5">
            <v>-0.75467311972230766</v>
          </cell>
          <cell r="DVL5">
            <v>-0.75467311972230766</v>
          </cell>
          <cell r="DVM5">
            <v>-0.75467311972230766</v>
          </cell>
          <cell r="DVN5">
            <v>-0.75467311972230766</v>
          </cell>
          <cell r="DVO5">
            <v>-0.75467311972230766</v>
          </cell>
          <cell r="DVP5">
            <v>-0.75467311972230766</v>
          </cell>
          <cell r="DVQ5">
            <v>-0.75467311972230766</v>
          </cell>
          <cell r="DVR5">
            <v>-0.75467311972230766</v>
          </cell>
          <cell r="DVS5">
            <v>-0.75467311972230766</v>
          </cell>
          <cell r="DVT5">
            <v>-0.75467311972230766</v>
          </cell>
          <cell r="DVU5">
            <v>-0.75467311972230766</v>
          </cell>
          <cell r="DVV5">
            <v>-0.75467311972230766</v>
          </cell>
          <cell r="DVW5">
            <v>-0.75467311972230766</v>
          </cell>
          <cell r="DVX5">
            <v>-0.75423005793020537</v>
          </cell>
          <cell r="DVY5">
            <v>-0.75467311972230766</v>
          </cell>
          <cell r="DVZ5">
            <v>-0.75467311972230766</v>
          </cell>
          <cell r="DWA5">
            <v>-0.75467311972230766</v>
          </cell>
          <cell r="DWB5">
            <v>-0.75467311972230766</v>
          </cell>
          <cell r="DWC5">
            <v>-0.75467311972230766</v>
          </cell>
          <cell r="DWD5">
            <v>-0.75467311972230766</v>
          </cell>
          <cell r="DWE5">
            <v>-0.75467311972230766</v>
          </cell>
          <cell r="DWF5">
            <v>-0.75467311972230766</v>
          </cell>
          <cell r="DWG5">
            <v>-0.75467311972230766</v>
          </cell>
          <cell r="DWH5">
            <v>-0.75467311972230766</v>
          </cell>
          <cell r="DWI5">
            <v>-0.75467311972230766</v>
          </cell>
          <cell r="DWJ5">
            <v>-0.75385036526382498</v>
          </cell>
          <cell r="DWK5">
            <v>-0.75467311972230766</v>
          </cell>
          <cell r="DWL5">
            <v>-0.75467311972230766</v>
          </cell>
          <cell r="DWM5">
            <v>-0.75467311972230766</v>
          </cell>
          <cell r="DWN5">
            <v>-0.75467311972230766</v>
          </cell>
          <cell r="DWO5">
            <v>-0.75467311972230766</v>
          </cell>
          <cell r="DWP5">
            <v>-0.75467311972230766</v>
          </cell>
          <cell r="DWQ5">
            <v>-0.75467311972230766</v>
          </cell>
          <cell r="DWR5">
            <v>-0.75467311972230766</v>
          </cell>
          <cell r="DWS5">
            <v>-0.75467311972230766</v>
          </cell>
          <cell r="DWT5">
            <v>-0.75467311972230766</v>
          </cell>
          <cell r="DWU5">
            <v>-0.75467311972230766</v>
          </cell>
          <cell r="DWV5">
            <v>-0.75467311972230766</v>
          </cell>
          <cell r="DWW5">
            <v>-0.75467311972230766</v>
          </cell>
          <cell r="DWX5">
            <v>-0.75467311972230766</v>
          </cell>
          <cell r="DWY5">
            <v>-0.75467311972230766</v>
          </cell>
          <cell r="DWZ5">
            <v>-0.75467311972230766</v>
          </cell>
          <cell r="DXA5">
            <v>-0.75467311972230766</v>
          </cell>
          <cell r="DXB5">
            <v>-0.75467311972230766</v>
          </cell>
          <cell r="DXC5">
            <v>-0.75467311972230766</v>
          </cell>
          <cell r="DXD5">
            <v>-0.75467311972230766</v>
          </cell>
          <cell r="DXE5">
            <v>-0.75357079793975779</v>
          </cell>
          <cell r="DXF5">
            <v>-0.75467311972230766</v>
          </cell>
          <cell r="DXG5">
            <v>-0.75467311972230766</v>
          </cell>
          <cell r="DXH5">
            <v>-0.75467311972230766</v>
          </cell>
          <cell r="DXI5">
            <v>-0.75467311972230766</v>
          </cell>
          <cell r="DXJ5">
            <v>-0.75467311972230766</v>
          </cell>
          <cell r="DXK5">
            <v>-0.75467311972230766</v>
          </cell>
          <cell r="DXL5">
            <v>-0.75467311972230766</v>
          </cell>
          <cell r="DXM5">
            <v>-0.75467311972230766</v>
          </cell>
          <cell r="DXN5">
            <v>-0.75467311972230766</v>
          </cell>
          <cell r="DXO5">
            <v>-0.75467311972230766</v>
          </cell>
          <cell r="DXP5">
            <v>-0.75467311972230766</v>
          </cell>
          <cell r="DXQ5">
            <v>-0.75467311972230766</v>
          </cell>
          <cell r="DXR5">
            <v>-0.75467311972230766</v>
          </cell>
          <cell r="DXS5">
            <v>-0.75467311972230766</v>
          </cell>
          <cell r="DXT5">
            <v>-0.75467311972230766</v>
          </cell>
          <cell r="DXU5">
            <v>-0.75467311972230766</v>
          </cell>
          <cell r="DXV5">
            <v>-0.75467311972230766</v>
          </cell>
          <cell r="DXW5">
            <v>-0.75467311972230766</v>
          </cell>
          <cell r="DXX5">
            <v>-0.75467311972230766</v>
          </cell>
          <cell r="DXY5">
            <v>-0.75467311972230766</v>
          </cell>
          <cell r="DXZ5">
            <v>-0.75467311972230766</v>
          </cell>
          <cell r="DYA5">
            <v>-0.75467311972230766</v>
          </cell>
          <cell r="DYB5">
            <v>-0.75467311972230766</v>
          </cell>
          <cell r="DYC5">
            <v>-0.75467311972230766</v>
          </cell>
          <cell r="DYD5">
            <v>-0.75467311972230766</v>
          </cell>
          <cell r="DYE5">
            <v>-0.75467311972230766</v>
          </cell>
          <cell r="DYF5">
            <v>-0.75467311972230766</v>
          </cell>
          <cell r="DYG5">
            <v>-0.75467311972230766</v>
          </cell>
          <cell r="DYH5">
            <v>-0.75467311972230766</v>
          </cell>
          <cell r="DYI5">
            <v>-0.75349714694691117</v>
          </cell>
          <cell r="DYJ5">
            <v>-0.75467311972230766</v>
          </cell>
          <cell r="DYK5">
            <v>-0.75467311972230766</v>
          </cell>
          <cell r="DYL5">
            <v>-0.75467311972230766</v>
          </cell>
          <cell r="DYM5">
            <v>-0.75467311972230766</v>
          </cell>
          <cell r="DYN5">
            <v>-0.75467311972230766</v>
          </cell>
          <cell r="DYO5">
            <v>-0.75467311972230766</v>
          </cell>
          <cell r="DYP5">
            <v>-0.75467311972230766</v>
          </cell>
          <cell r="DYQ5">
            <v>-0.75467311972230766</v>
          </cell>
          <cell r="DYR5">
            <v>-0.75467311972230766</v>
          </cell>
          <cell r="DYS5">
            <v>-0.75467311972230766</v>
          </cell>
          <cell r="DYT5">
            <v>-0.75467311972230766</v>
          </cell>
          <cell r="DYU5">
            <v>-0.75467311972230766</v>
          </cell>
          <cell r="DYV5">
            <v>-0.75467311972230766</v>
          </cell>
          <cell r="DYW5">
            <v>-0.75467311972230766</v>
          </cell>
          <cell r="DYX5">
            <v>-0.75467311972230766</v>
          </cell>
          <cell r="DYY5">
            <v>-0.75467311972230766</v>
          </cell>
          <cell r="DYZ5">
            <v>-0.75467311972230766</v>
          </cell>
          <cell r="DZA5">
            <v>-0.75467311972230766</v>
          </cell>
          <cell r="DZB5">
            <v>-0.75467311972230766</v>
          </cell>
          <cell r="DZC5">
            <v>-0.75467311972230766</v>
          </cell>
          <cell r="DZD5">
            <v>-0.75467311972230766</v>
          </cell>
          <cell r="DZE5">
            <v>-0.75467311972230766</v>
          </cell>
          <cell r="DZF5">
            <v>-0.75467311972230766</v>
          </cell>
          <cell r="DZG5">
            <v>-0.75467311972230766</v>
          </cell>
          <cell r="DZH5">
            <v>-0.75467311972230766</v>
          </cell>
          <cell r="DZI5">
            <v>-0.75467311972230766</v>
          </cell>
          <cell r="DZJ5">
            <v>-0.75467311972230766</v>
          </cell>
          <cell r="DZK5">
            <v>-0.75467311972230766</v>
          </cell>
          <cell r="DZL5">
            <v>-0.75467311972230766</v>
          </cell>
          <cell r="DZM5">
            <v>-0.75467311972230766</v>
          </cell>
          <cell r="DZN5">
            <v>-0.75467311972230766</v>
          </cell>
          <cell r="DZO5">
            <v>-0.75467311972230766</v>
          </cell>
          <cell r="DZP5">
            <v>-0.75345726473750096</v>
          </cell>
          <cell r="DZQ5">
            <v>-0.75467311972230766</v>
          </cell>
          <cell r="DZR5">
            <v>-0.75467311972230766</v>
          </cell>
          <cell r="DZS5">
            <v>-0.75316482302204035</v>
          </cell>
          <cell r="DZT5">
            <v>-0.75467311972230766</v>
          </cell>
          <cell r="DZU5">
            <v>-0.75467311972230766</v>
          </cell>
          <cell r="DZV5">
            <v>-0.75467311972230766</v>
          </cell>
          <cell r="DZW5">
            <v>-0.75467311972230766</v>
          </cell>
          <cell r="DZX5">
            <v>-0.75467311972230766</v>
          </cell>
          <cell r="DZY5">
            <v>-0.75467311972230766</v>
          </cell>
          <cell r="DZZ5">
            <v>-0.75467311972230766</v>
          </cell>
          <cell r="EAA5">
            <v>-0.75467311972230766</v>
          </cell>
          <cell r="EAB5">
            <v>-0.75467311972230766</v>
          </cell>
          <cell r="EAC5">
            <v>-0.75467311972230766</v>
          </cell>
          <cell r="EAD5">
            <v>-0.75467311972230766</v>
          </cell>
          <cell r="EAE5">
            <v>-0.75467311972230766</v>
          </cell>
          <cell r="EAF5">
            <v>-0.75467311972230766</v>
          </cell>
          <cell r="EAG5">
            <v>-0.75467311972230766</v>
          </cell>
          <cell r="EAH5">
            <v>-0.75467311972230766</v>
          </cell>
          <cell r="EAI5">
            <v>-0.75467311972230766</v>
          </cell>
          <cell r="EAJ5">
            <v>-0.75467311972230766</v>
          </cell>
          <cell r="EAK5">
            <v>-0.75467311972230766</v>
          </cell>
          <cell r="EAL5">
            <v>-0.75467311972230766</v>
          </cell>
          <cell r="EAM5">
            <v>-0.75467311972230766</v>
          </cell>
          <cell r="EAN5">
            <v>-0.75467311972230766</v>
          </cell>
          <cell r="EAO5">
            <v>-0.75467311972230766</v>
          </cell>
          <cell r="EAP5">
            <v>-0.75467311972230766</v>
          </cell>
          <cell r="EAQ5">
            <v>-0.75467311972230766</v>
          </cell>
          <cell r="EAR5">
            <v>-0.75467311972230766</v>
          </cell>
          <cell r="EAS5">
            <v>-0.75387251387631371</v>
          </cell>
          <cell r="EAT5">
            <v>-0.75467311972230766</v>
          </cell>
          <cell r="EAU5">
            <v>-0.75467311972230766</v>
          </cell>
          <cell r="EAV5">
            <v>-0.75467311972230766</v>
          </cell>
          <cell r="EAW5">
            <v>-0.75338529000893173</v>
          </cell>
          <cell r="EAX5">
            <v>-0.75467311972230766</v>
          </cell>
          <cell r="EAY5">
            <v>-0.75467311972230766</v>
          </cell>
          <cell r="EAZ5">
            <v>-0.75467311972230766</v>
          </cell>
          <cell r="EBA5">
            <v>-0.75418822578746281</v>
          </cell>
          <cell r="EBB5">
            <v>-0.75467311972230766</v>
          </cell>
          <cell r="EBC5">
            <v>-0.75467311972230766</v>
          </cell>
          <cell r="EBD5">
            <v>-0.75467311972230766</v>
          </cell>
          <cell r="EBE5">
            <v>-0.75467311972230766</v>
          </cell>
          <cell r="EBF5">
            <v>-0.75467311972230766</v>
          </cell>
          <cell r="EBG5">
            <v>-0.75467311972230766</v>
          </cell>
          <cell r="EBH5">
            <v>-0.75467311972230766</v>
          </cell>
          <cell r="EBI5">
            <v>-0.75467311972230766</v>
          </cell>
          <cell r="EBJ5">
            <v>-0.75467311972230766</v>
          </cell>
          <cell r="EBK5">
            <v>-0.75467311972230766</v>
          </cell>
          <cell r="EBL5">
            <v>-0.75467311972230766</v>
          </cell>
          <cell r="EBM5">
            <v>-0.75467311972230766</v>
          </cell>
          <cell r="EBN5">
            <v>-0.75467311972230766</v>
          </cell>
          <cell r="EBO5">
            <v>-0.75467311972230766</v>
          </cell>
          <cell r="EBP5">
            <v>-0.75312571159192798</v>
          </cell>
          <cell r="EBQ5">
            <v>-0.75467311972230766</v>
          </cell>
          <cell r="EBR5">
            <v>-0.75467311972230766</v>
          </cell>
          <cell r="EBS5">
            <v>-0.75467311972230766</v>
          </cell>
          <cell r="EBT5">
            <v>-0.75467311972230766</v>
          </cell>
          <cell r="EBU5">
            <v>-0.75467311972230766</v>
          </cell>
          <cell r="EBV5">
            <v>-0.75374651120256364</v>
          </cell>
          <cell r="EBW5">
            <v>-0.75467311972230766</v>
          </cell>
          <cell r="EBX5">
            <v>-0.75432576261198636</v>
          </cell>
          <cell r="EBY5">
            <v>-0.75467311972230766</v>
          </cell>
          <cell r="EBZ5">
            <v>-0.75451939456851536</v>
          </cell>
          <cell r="ECA5">
            <v>-0.75467311972230766</v>
          </cell>
          <cell r="ECB5">
            <v>-0.75467311972230766</v>
          </cell>
          <cell r="ECC5">
            <v>-0.75467311972230766</v>
          </cell>
          <cell r="ECD5">
            <v>-0.75467311972230766</v>
          </cell>
          <cell r="ECE5">
            <v>-0.75467311972230766</v>
          </cell>
          <cell r="ECF5">
            <v>-0.75467311972230766</v>
          </cell>
          <cell r="ECG5">
            <v>-0.75467311972230766</v>
          </cell>
          <cell r="ECH5">
            <v>-0.75467311972230766</v>
          </cell>
          <cell r="ECI5">
            <v>-0.75467311972230766</v>
          </cell>
          <cell r="ECJ5">
            <v>-0.75467311972230766</v>
          </cell>
          <cell r="ECK5">
            <v>-0.75467311972230766</v>
          </cell>
          <cell r="ECL5">
            <v>-0.75467311972230766</v>
          </cell>
          <cell r="ECM5">
            <v>-0.75467311972230766</v>
          </cell>
          <cell r="ECN5">
            <v>-0.75467311972230766</v>
          </cell>
          <cell r="ECO5">
            <v>-0.75467311972230766</v>
          </cell>
          <cell r="ECP5">
            <v>-0.75467311972230766</v>
          </cell>
          <cell r="ECQ5">
            <v>-0.75385789119778568</v>
          </cell>
          <cell r="ECR5">
            <v>-0.75467311972230766</v>
          </cell>
          <cell r="ECS5">
            <v>-0.75467311972230766</v>
          </cell>
          <cell r="ECT5">
            <v>-0.75467311972230766</v>
          </cell>
          <cell r="ECU5">
            <v>-0.75467311972230766</v>
          </cell>
          <cell r="ECV5">
            <v>-0.75467311972230766</v>
          </cell>
          <cell r="ECW5">
            <v>-0.75467311972230766</v>
          </cell>
          <cell r="ECX5">
            <v>-0.75467311972230766</v>
          </cell>
          <cell r="ECY5">
            <v>-0.75467311972230766</v>
          </cell>
          <cell r="ECZ5">
            <v>-0.75467311972230766</v>
          </cell>
          <cell r="EDA5">
            <v>-0.75467311972230766</v>
          </cell>
          <cell r="EDB5">
            <v>-0.75467311972230766</v>
          </cell>
          <cell r="EDC5">
            <v>-0.75467311972230766</v>
          </cell>
          <cell r="EDD5">
            <v>-0.75467311972230766</v>
          </cell>
          <cell r="EDE5">
            <v>-0.75467311972230766</v>
          </cell>
          <cell r="EDF5">
            <v>-0.75467311972230766</v>
          </cell>
          <cell r="EDG5">
            <v>-0.75467311972230766</v>
          </cell>
          <cell r="EDH5">
            <v>-0.75467311972230766</v>
          </cell>
          <cell r="EDI5">
            <v>-0.75467311972230766</v>
          </cell>
          <cell r="EDJ5">
            <v>-0.75467311972230766</v>
          </cell>
          <cell r="EDK5">
            <v>-0.75467311972230766</v>
          </cell>
          <cell r="EDL5">
            <v>-0.75467311972230766</v>
          </cell>
          <cell r="EDM5">
            <v>-0.75467311972230766</v>
          </cell>
          <cell r="EDN5">
            <v>-0.75467311972230766</v>
          </cell>
          <cell r="EDO5">
            <v>-0.75467311972230766</v>
          </cell>
          <cell r="EDP5">
            <v>-0.75467311972230766</v>
          </cell>
          <cell r="EDQ5">
            <v>-0.75467311972230766</v>
          </cell>
          <cell r="EDR5">
            <v>-0.75467311972230766</v>
          </cell>
          <cell r="EDS5">
            <v>-0.75467311972230766</v>
          </cell>
          <cell r="EDT5">
            <v>-0.75467311972230766</v>
          </cell>
          <cell r="EDU5">
            <v>-0.75467311972230766</v>
          </cell>
          <cell r="EDV5">
            <v>2201.376844634492</v>
          </cell>
          <cell r="EDW5">
            <v>1439.1989479121403</v>
          </cell>
          <cell r="EDX5">
            <v>3431.9612520584692</v>
          </cell>
          <cell r="EDY5">
            <v>3878.1968733543117</v>
          </cell>
          <cell r="EDZ5">
            <v>2393.8698330306715</v>
          </cell>
          <cell r="EEA5">
            <v>2012.323603983876</v>
          </cell>
          <cell r="EEB5">
            <v>2499.5613258876956</v>
          </cell>
          <cell r="EEC5">
            <v>1439.1989479121403</v>
          </cell>
          <cell r="EED5">
            <v>2573.3511897728795</v>
          </cell>
          <cell r="EEE5">
            <v>1923.1975202321717</v>
          </cell>
          <cell r="EEF5">
            <v>3988.0948709238637</v>
          </cell>
          <cell r="EEG5">
            <v>3029.6301562776084</v>
          </cell>
          <cell r="EEH5">
            <v>2372.9439598305121</v>
          </cell>
          <cell r="EEI5">
            <v>2565.10606198608</v>
          </cell>
          <cell r="EEJ5">
            <v>2961.2185512045185</v>
          </cell>
          <cell r="EEK5">
            <v>2543.466389521328</v>
          </cell>
          <cell r="EEL5">
            <v>2341.0083070969495</v>
          </cell>
          <cell r="EEM5">
            <v>1439.1989479121403</v>
          </cell>
          <cell r="EEN5">
            <v>3579.9221442811154</v>
          </cell>
          <cell r="EEO5">
            <v>2807.6291180881276</v>
          </cell>
          <cell r="EEP5">
            <v>4026.054157440617</v>
          </cell>
          <cell r="EEQ5">
            <v>2685.4524008811077</v>
          </cell>
          <cell r="EER5">
            <v>2223.0107723559768</v>
          </cell>
          <cell r="EES5">
            <v>3412.341568574946</v>
          </cell>
          <cell r="EET5">
            <v>1856.6106667671957</v>
          </cell>
          <cell r="EEU5">
            <v>2843.4490313955666</v>
          </cell>
          <cell r="EEV5">
            <v>2389.2938391056464</v>
          </cell>
          <cell r="EEW5">
            <v>2850.1563101623851</v>
          </cell>
          <cell r="EEX5">
            <v>1439.1989479121403</v>
          </cell>
          <cell r="EEY5">
            <v>2516.431132855299</v>
          </cell>
          <cell r="EEZ5">
            <v>1439.1989479121403</v>
          </cell>
          <cell r="EFA5">
            <v>2162.3086104900103</v>
          </cell>
          <cell r="EFB5">
            <v>3837.5066073181347</v>
          </cell>
          <cell r="EFC5">
            <v>4156.4565518363497</v>
          </cell>
          <cell r="EFD5">
            <v>1519.9729306561139</v>
          </cell>
          <cell r="EFE5">
            <v>1439.1989479121403</v>
          </cell>
          <cell r="EFF5">
            <v>3216.6292654702602</v>
          </cell>
          <cell r="EFG5">
            <v>2100.2858924553029</v>
          </cell>
          <cell r="EFH5">
            <v>3609.5629299628422</v>
          </cell>
          <cell r="EFI5">
            <v>1439.1989479121403</v>
          </cell>
          <cell r="EFJ5">
            <v>1932.1899292824373</v>
          </cell>
          <cell r="EFK5">
            <v>1439.1989479121403</v>
          </cell>
          <cell r="EFL5">
            <v>2950.4815321906131</v>
          </cell>
          <cell r="EFM5">
            <v>2181.1369794057509</v>
          </cell>
          <cell r="EFN5">
            <v>4360.8705903324153</v>
          </cell>
          <cell r="EFO5">
            <v>2929.3088821430511</v>
          </cell>
          <cell r="EFP5">
            <v>3123.965268125884</v>
          </cell>
          <cell r="EFQ5">
            <v>3206.3612754824858</v>
          </cell>
          <cell r="EFR5">
            <v>4059.5299848083887</v>
          </cell>
          <cell r="EFS5">
            <v>2899.3019052508184</v>
          </cell>
          <cell r="EFT5">
            <v>2614.2101236765329</v>
          </cell>
          <cell r="EFU5">
            <v>2598.4881028066438</v>
          </cell>
          <cell r="EFV5">
            <v>3874.3525878196715</v>
          </cell>
          <cell r="EFW5">
            <v>3800.5133029796084</v>
          </cell>
          <cell r="EFX5">
            <v>4757.4185996258257</v>
          </cell>
          <cell r="EFY5">
            <v>2199.1481623671334</v>
          </cell>
          <cell r="EFZ5">
            <v>3422.1656612499587</v>
          </cell>
          <cell r="EGA5">
            <v>3291.8108341584566</v>
          </cell>
          <cell r="EGB5">
            <v>2656.2694745751251</v>
          </cell>
          <cell r="EGC5">
            <v>2447.848612873282</v>
          </cell>
          <cell r="EGD5">
            <v>2735.3015876537816</v>
          </cell>
          <cell r="EGE5">
            <v>1439.1989479121403</v>
          </cell>
          <cell r="EGF5">
            <v>2884.6763072610865</v>
          </cell>
          <cell r="EGG5">
            <v>3213.3887187970113</v>
          </cell>
          <cell r="EGH5">
            <v>2402.5267935304173</v>
          </cell>
          <cell r="EGI5">
            <v>2934.4883260591996</v>
          </cell>
          <cell r="EGJ5">
            <v>2335.8774896760169</v>
          </cell>
          <cell r="EGK5">
            <v>4134.6870958138434</v>
          </cell>
          <cell r="EGL5">
            <v>2594.27210054842</v>
          </cell>
          <cell r="EGM5">
            <v>2150.9086570212348</v>
          </cell>
          <cell r="EGN5">
            <v>1439.1989479121403</v>
          </cell>
          <cell r="EGO5">
            <v>2587.4807975114109</v>
          </cell>
          <cell r="EGP5">
            <v>2912.6065464553076</v>
          </cell>
          <cell r="EGQ5">
            <v>2704.7840807068283</v>
          </cell>
          <cell r="EGR5">
            <v>3517.8387238923387</v>
          </cell>
          <cell r="EGS5">
            <v>3106.9450318994786</v>
          </cell>
          <cell r="EGT5">
            <v>2797.6851442516422</v>
          </cell>
          <cell r="EGU5">
            <v>3699.7100969469229</v>
          </cell>
          <cell r="EGV5">
            <v>2306.7372198796988</v>
          </cell>
          <cell r="EGW5">
            <v>2952.7422309127423</v>
          </cell>
          <cell r="EGX5">
            <v>3997.628552688835</v>
          </cell>
          <cell r="EGY5">
            <v>2604.5640655423886</v>
          </cell>
          <cell r="EGZ5">
            <v>3380.5323300768655</v>
          </cell>
          <cell r="EHA5">
            <v>2945.2842746079004</v>
          </cell>
          <cell r="EHB5">
            <v>2744.2924821840384</v>
          </cell>
          <cell r="EHC5">
            <v>3987.095379794479</v>
          </cell>
          <cell r="EHD5">
            <v>2285.3004269132471</v>
          </cell>
          <cell r="EHE5">
            <v>3041.5741715638487</v>
          </cell>
          <cell r="EHF5">
            <v>2716.3290698620308</v>
          </cell>
          <cell r="EHG5">
            <v>2044.8090146136146</v>
          </cell>
          <cell r="EHH5">
            <v>4455.6427628970951</v>
          </cell>
          <cell r="EHI5">
            <v>3027.0300349898648</v>
          </cell>
          <cell r="EHJ5">
            <v>2582.811883649983</v>
          </cell>
          <cell r="EHK5">
            <v>1439.1989479121403</v>
          </cell>
          <cell r="EHL5">
            <v>2059.458588835641</v>
          </cell>
          <cell r="EHM5">
            <v>2574.9334285241375</v>
          </cell>
          <cell r="EHN5">
            <v>2918.4588185640309</v>
          </cell>
          <cell r="EHO5">
            <v>3155.9742122696625</v>
          </cell>
          <cell r="EHP5">
            <v>1439.1989479121403</v>
          </cell>
          <cell r="EHQ5">
            <v>1439.1989479121403</v>
          </cell>
          <cell r="EHR5">
            <v>3166.867124938527</v>
          </cell>
          <cell r="EHS5">
            <v>4037.7333749806326</v>
          </cell>
          <cell r="EHT5">
            <v>2066.8568871757893</v>
          </cell>
          <cell r="EHU5">
            <v>2820.9229278494849</v>
          </cell>
          <cell r="EHV5">
            <v>1439.1989479121403</v>
          </cell>
          <cell r="EHW5">
            <v>1960.2336731472005</v>
          </cell>
          <cell r="EHX5">
            <v>3787.8526968470396</v>
          </cell>
          <cell r="EHY5">
            <v>2234.3132167188846</v>
          </cell>
          <cell r="EHZ5">
            <v>2736.1869750270662</v>
          </cell>
          <cell r="EIA5">
            <v>3065.4742383975217</v>
          </cell>
          <cell r="EIB5">
            <v>3759.38742057837</v>
          </cell>
          <cell r="EIC5">
            <v>3039.0998051330389</v>
          </cell>
          <cell r="EID5">
            <v>4169.4405000895804</v>
          </cell>
          <cell r="EIE5">
            <v>1729.6275430975902</v>
          </cell>
          <cell r="EIF5">
            <v>1617.7336012698759</v>
          </cell>
          <cell r="EIG5">
            <v>1439.1989479121403</v>
          </cell>
          <cell r="EIH5">
            <v>1439.1989479121403</v>
          </cell>
          <cell r="EII5">
            <v>3816.5664015467137</v>
          </cell>
          <cell r="EIJ5">
            <v>1829.8066290018876</v>
          </cell>
          <cell r="EIK5">
            <v>2938.318264370499</v>
          </cell>
          <cell r="EIL5">
            <v>4405.6551109756683</v>
          </cell>
          <cell r="EIM5">
            <v>2416.6640339282726</v>
          </cell>
          <cell r="EIN5">
            <v>3100.801724187073</v>
          </cell>
          <cell r="EIO5">
            <v>1439.1989479121403</v>
          </cell>
          <cell r="EIP5">
            <v>3076.7130250679993</v>
          </cell>
          <cell r="EIQ5">
            <v>3524.7434936327954</v>
          </cell>
          <cell r="EIR5">
            <v>2679.2325425475215</v>
          </cell>
          <cell r="EIS5">
            <v>3169.6963203492769</v>
          </cell>
          <cell r="EIT5">
            <v>3757.082428415054</v>
          </cell>
          <cell r="EIU5">
            <v>1439.1989479121403</v>
          </cell>
          <cell r="EIV5">
            <v>3240.5457979092434</v>
          </cell>
          <cell r="EIW5">
            <v>1865.5990996338091</v>
          </cell>
          <cell r="EIX5">
            <v>1643.9210665496771</v>
          </cell>
          <cell r="EIY5">
            <v>3718.2931213265001</v>
          </cell>
          <cell r="EIZ5">
            <v>2480.890364517425</v>
          </cell>
          <cell r="EJA5">
            <v>3402.3208515371002</v>
          </cell>
          <cell r="EJB5">
            <v>2902.9630470351613</v>
          </cell>
          <cell r="EJC5">
            <v>2491.4968141699192</v>
          </cell>
          <cell r="EJD5">
            <v>3088.5913705131761</v>
          </cell>
          <cell r="EJE5">
            <v>3751.1534624419569</v>
          </cell>
          <cell r="EJF5">
            <v>2535.0411184599461</v>
          </cell>
          <cell r="EJG5">
            <v>1439.1989479121403</v>
          </cell>
          <cell r="EJH5">
            <v>3024.5871554183332</v>
          </cell>
          <cell r="EJI5">
            <v>2192.9922887980442</v>
          </cell>
          <cell r="EJJ5">
            <v>3863.0392726198925</v>
          </cell>
          <cell r="EJK5">
            <v>3100.5802569811403</v>
          </cell>
          <cell r="EJL5">
            <v>2815.8041466897448</v>
          </cell>
          <cell r="EJM5">
            <v>4148.7444859852221</v>
          </cell>
          <cell r="EJN5">
            <v>1439.1989479121403</v>
          </cell>
          <cell r="EJO5">
            <v>3333.8572498156605</v>
          </cell>
          <cell r="EJP5">
            <v>2901.4430116817434</v>
          </cell>
          <cell r="EJQ5">
            <v>2428.3412999242473</v>
          </cell>
          <cell r="EJR5">
            <v>1439.1989479121403</v>
          </cell>
          <cell r="EJS5">
            <v>2485.9281657118654</v>
          </cell>
          <cell r="EJT5">
            <v>2966.2695441412257</v>
          </cell>
          <cell r="EJU5">
            <v>2679.3469108436575</v>
          </cell>
          <cell r="EJV5">
            <v>3843.7485160822253</v>
          </cell>
          <cell r="EJW5">
            <v>1908.5712963568578</v>
          </cell>
          <cell r="EJX5">
            <v>1607.7221674860843</v>
          </cell>
          <cell r="EJY5">
            <v>3332.7520321679649</v>
          </cell>
          <cell r="EJZ5">
            <v>3108.3899609830578</v>
          </cell>
          <cell r="EKA5">
            <v>2073.6456336125807</v>
          </cell>
          <cell r="EKB5">
            <v>2902.0077530568733</v>
          </cell>
          <cell r="EKC5">
            <v>2137.4774894471539</v>
          </cell>
          <cell r="EKD5">
            <v>2593.6585503488727</v>
          </cell>
          <cell r="EKE5">
            <v>2283.2848805473923</v>
          </cell>
          <cell r="EKF5">
            <v>2363.1914253441037</v>
          </cell>
          <cell r="EKG5">
            <v>2224.832479421872</v>
          </cell>
          <cell r="EKH5">
            <v>3546.2853198836383</v>
          </cell>
          <cell r="EKI5">
            <v>3078.9947150296475</v>
          </cell>
          <cell r="EKJ5">
            <v>1439.1989479121403</v>
          </cell>
          <cell r="EKK5">
            <v>4326.2238754758846</v>
          </cell>
          <cell r="EKL5">
            <v>3476.7937251663107</v>
          </cell>
          <cell r="EKM5">
            <v>2024.0310576430613</v>
          </cell>
          <cell r="EKN5">
            <v>1439.1989479121403</v>
          </cell>
          <cell r="EKO5">
            <v>3053.8873630533708</v>
          </cell>
          <cell r="EKP5">
            <v>2553.4327181415256</v>
          </cell>
          <cell r="EKQ5">
            <v>2760.3677274717365</v>
          </cell>
          <cell r="EKR5">
            <v>4162.6838245068302</v>
          </cell>
          <cell r="EKS5">
            <v>2491.6871796769319</v>
          </cell>
          <cell r="EKT5">
            <v>1439.1989479121403</v>
          </cell>
          <cell r="EKU5">
            <v>3285.580865365469</v>
          </cell>
          <cell r="EKV5">
            <v>2650.0259279065135</v>
          </cell>
          <cell r="EKW5">
            <v>2299.1256826089425</v>
          </cell>
          <cell r="EKX5">
            <v>3276.3899763192458</v>
          </cell>
          <cell r="EKY5">
            <v>3074.1326432486103</v>
          </cell>
          <cell r="EKZ5">
            <v>1815.0032313618271</v>
          </cell>
          <cell r="ELA5">
            <v>1797.810172124405</v>
          </cell>
          <cell r="ELB5">
            <v>1439.1989479121403</v>
          </cell>
          <cell r="ELC5">
            <v>1439.1989479121403</v>
          </cell>
          <cell r="ELD5">
            <v>3444.7129486157382</v>
          </cell>
          <cell r="ELE5">
            <v>3444.2663551804699</v>
          </cell>
          <cell r="ELF5">
            <v>3480.9149409984575</v>
          </cell>
          <cell r="ELG5">
            <v>1949.8863810941857</v>
          </cell>
          <cell r="ELH5">
            <v>3051.7556930512201</v>
          </cell>
          <cell r="ELI5">
            <v>3207.24252238192</v>
          </cell>
          <cell r="ELJ5">
            <v>3233.487541766066</v>
          </cell>
          <cell r="ELK5">
            <v>3599.1761180045801</v>
          </cell>
          <cell r="ELL5">
            <v>1439.1989479121403</v>
          </cell>
          <cell r="ELM5">
            <v>3767.2772379347816</v>
          </cell>
          <cell r="ELN5">
            <v>3983.0698763113314</v>
          </cell>
          <cell r="ELO5">
            <v>3548.5427447427237</v>
          </cell>
          <cell r="ELP5">
            <v>3743.8373414390021</v>
          </cell>
          <cell r="ELQ5">
            <v>1883.4371209986634</v>
          </cell>
          <cell r="ELR5">
            <v>3906.3409258842894</v>
          </cell>
          <cell r="ELS5">
            <v>2140.6030458353116</v>
          </cell>
          <cell r="ELT5">
            <v>2567.9472936580223</v>
          </cell>
          <cell r="ELU5">
            <v>3302.3642279716159</v>
          </cell>
          <cell r="ELV5">
            <v>1439.1989479121403</v>
          </cell>
          <cell r="ELW5">
            <v>2700.1592677064082</v>
          </cell>
          <cell r="ELX5">
            <v>2597.2898689324561</v>
          </cell>
          <cell r="ELY5">
            <v>3042.6713971341132</v>
          </cell>
          <cell r="ELZ5">
            <v>3398.9114120468048</v>
          </cell>
          <cell r="EMA5">
            <v>2566.2511437308435</v>
          </cell>
          <cell r="EMB5">
            <v>2605.1421331539486</v>
          </cell>
          <cell r="EMC5">
            <v>3155.2847752285843</v>
          </cell>
          <cell r="EMD5">
            <v>2031.8524127458122</v>
          </cell>
          <cell r="EME5">
            <v>1941.8803011445084</v>
          </cell>
          <cell r="EMF5">
            <v>3250.5584265795683</v>
          </cell>
          <cell r="EMG5">
            <v>1875.3188619968096</v>
          </cell>
          <cell r="EMH5">
            <v>1747.0027849710559</v>
          </cell>
          <cell r="EMI5">
            <v>1439.1989479121403</v>
          </cell>
          <cell r="EMJ5">
            <v>2989.2837421511658</v>
          </cell>
          <cell r="EMK5">
            <v>2018.9652094265425</v>
          </cell>
          <cell r="EML5">
            <v>3344.5487236172148</v>
          </cell>
          <cell r="EMM5">
            <v>1439.1989479121403</v>
          </cell>
          <cell r="EMN5">
            <v>2994.4517275466592</v>
          </cell>
          <cell r="EMO5">
            <v>3675.0623375680025</v>
          </cell>
          <cell r="EMP5">
            <v>3190.0776584410314</v>
          </cell>
          <cell r="EMQ5">
            <v>3309.5819405030652</v>
          </cell>
          <cell r="EMR5">
            <v>2031.3412568055096</v>
          </cell>
          <cell r="EMS5">
            <v>3921.1873170493272</v>
          </cell>
          <cell r="EMT5">
            <v>1439.1989479121403</v>
          </cell>
          <cell r="EMU5">
            <v>1439.1989479121403</v>
          </cell>
          <cell r="EMV5">
            <v>2344.3466152052874</v>
          </cell>
          <cell r="EMW5">
            <v>3205.8809805158794</v>
          </cell>
          <cell r="EMX5">
            <v>1439.1989479121403</v>
          </cell>
          <cell r="EMY5">
            <v>1439.1989479121403</v>
          </cell>
          <cell r="EMZ5">
            <v>5072.5387021228307</v>
          </cell>
          <cell r="ENA5">
            <v>3121.8239691147796</v>
          </cell>
          <cell r="ENB5">
            <v>3676.5249840280562</v>
          </cell>
          <cell r="ENC5">
            <v>3049.0948127169786</v>
          </cell>
          <cell r="END5">
            <v>3260.8612735797547</v>
          </cell>
          <cell r="ENE5">
            <v>4461.0072763653325</v>
          </cell>
          <cell r="ENF5">
            <v>3134.8801349351625</v>
          </cell>
          <cell r="ENG5">
            <v>3527.8571299680357</v>
          </cell>
          <cell r="ENH5">
            <v>2704.0652751884409</v>
          </cell>
          <cell r="ENI5">
            <v>2920.9818114900568</v>
          </cell>
          <cell r="ENJ5">
            <v>1803.9239251521437</v>
          </cell>
          <cell r="ENK5">
            <v>1924.2617183017251</v>
          </cell>
          <cell r="ENL5">
            <v>2954.0552425736573</v>
          </cell>
          <cell r="ENM5">
            <v>2719.7620041341725</v>
          </cell>
          <cell r="ENN5">
            <v>3022.7490738991783</v>
          </cell>
          <cell r="ENO5">
            <v>3129.8378081065134</v>
          </cell>
          <cell r="ENP5">
            <v>1439.1989479121403</v>
          </cell>
          <cell r="ENQ5">
            <v>3402.1752609217215</v>
          </cell>
          <cell r="ENR5">
            <v>3259.5280410000373</v>
          </cell>
          <cell r="ENS5">
            <v>4673.4798324546764</v>
          </cell>
          <cell r="ENT5">
            <v>2082.0384812431157</v>
          </cell>
          <cell r="ENU5">
            <v>2890.3796655544011</v>
          </cell>
          <cell r="ENV5">
            <v>2896.3051650842754</v>
          </cell>
          <cell r="ENW5">
            <v>2868.1206707166925</v>
          </cell>
          <cell r="ENX5">
            <v>3946.8819422816846</v>
          </cell>
          <cell r="ENY5">
            <v>3172.0155634458442</v>
          </cell>
          <cell r="ENZ5">
            <v>2168.7790463697806</v>
          </cell>
          <cell r="EOA5">
            <v>1519.9729306561139</v>
          </cell>
          <cell r="EOB5">
            <v>3443.9655449407592</v>
          </cell>
          <cell r="EOC5">
            <v>1439.1989479121403</v>
          </cell>
          <cell r="EOD5">
            <v>1439.1989479121403</v>
          </cell>
          <cell r="EOE5">
            <v>1950.878947026973</v>
          </cell>
          <cell r="EOF5">
            <v>2249.1285107516414</v>
          </cell>
          <cell r="EOG5">
            <v>2693.441397029741</v>
          </cell>
          <cell r="EOH5">
            <v>3374.5484787527321</v>
          </cell>
          <cell r="EOI5">
            <v>2754.4144963960762</v>
          </cell>
          <cell r="EOJ5">
            <v>3124.0109096283245</v>
          </cell>
          <cell r="EOK5">
            <v>3862.5786208315521</v>
          </cell>
          <cell r="EOL5">
            <v>3037.8439897853086</v>
          </cell>
          <cell r="EOM5">
            <v>3139.0364003598997</v>
          </cell>
          <cell r="EON5">
            <v>2009.8936022622329</v>
          </cell>
          <cell r="EOO5">
            <v>3641.5427944995809</v>
          </cell>
          <cell r="EOP5">
            <v>3562.8360456334667</v>
          </cell>
          <cell r="EOQ5">
            <v>2237.0386977599578</v>
          </cell>
          <cell r="EOR5">
            <v>3837.9114108545446</v>
          </cell>
          <cell r="EOS5">
            <v>1439.1989479121403</v>
          </cell>
          <cell r="EOT5">
            <v>2216.5142235376852</v>
          </cell>
          <cell r="EOU5">
            <v>3947.228008863478</v>
          </cell>
          <cell r="EOV5">
            <v>3567.9673445048466</v>
          </cell>
          <cell r="EOW5">
            <v>3568.2735469895715</v>
          </cell>
          <cell r="EOX5">
            <v>3062.6383026805038</v>
          </cell>
          <cell r="EOY5">
            <v>2587.7258557892801</v>
          </cell>
          <cell r="EOZ5">
            <v>3176.780189656271</v>
          </cell>
          <cell r="EPA5">
            <v>2081.3496994500665</v>
          </cell>
          <cell r="EPB5">
            <v>3792.6379291366275</v>
          </cell>
          <cell r="EPC5">
            <v>2697.3067700939901</v>
          </cell>
          <cell r="EPD5">
            <v>1818.6675507191244</v>
          </cell>
          <cell r="EPE5">
            <v>3544.7537297194767</v>
          </cell>
          <cell r="EPF5">
            <v>3430.9502061183398</v>
          </cell>
          <cell r="EPG5">
            <v>1439.1989479121403</v>
          </cell>
          <cell r="EPH5">
            <v>3494.419240895541</v>
          </cell>
          <cell r="EPI5">
            <v>2312.8184204843528</v>
          </cell>
          <cell r="EPJ5">
            <v>1997.4765619111463</v>
          </cell>
          <cell r="EPK5">
            <v>2277.1355279743234</v>
          </cell>
          <cell r="EPL5">
            <v>2568.5832896994084</v>
          </cell>
          <cell r="EPM5">
            <v>3079.7536735153712</v>
          </cell>
          <cell r="EPN5">
            <v>3640.4181262537986</v>
          </cell>
          <cell r="EPO5">
            <v>3918.1613046955654</v>
          </cell>
          <cell r="EPP5">
            <v>3807.8508003824404</v>
          </cell>
          <cell r="EPQ5">
            <v>1439.1989479121403</v>
          </cell>
          <cell r="EPR5">
            <v>3389.8314491837273</v>
          </cell>
          <cell r="EPS5">
            <v>2131.4052919658716</v>
          </cell>
          <cell r="EPT5">
            <v>3186.1457489249128</v>
          </cell>
          <cell r="EPU5">
            <v>3169.8723386329493</v>
          </cell>
          <cell r="EPV5">
            <v>2940.5840664673742</v>
          </cell>
          <cell r="EPW5">
            <v>1968.1900274688228</v>
          </cell>
          <cell r="EPX5">
            <v>1486.6832047217326</v>
          </cell>
          <cell r="EPY5">
            <v>1901.5047310607376</v>
          </cell>
          <cell r="EPZ5">
            <v>1519.9729306561139</v>
          </cell>
          <cell r="EQA5">
            <v>2837.4663355525081</v>
          </cell>
          <cell r="EQB5">
            <v>1885.8228822719786</v>
          </cell>
          <cell r="EQC5">
            <v>1825.2594920662139</v>
          </cell>
          <cell r="EQD5">
            <v>3132.799691260645</v>
          </cell>
          <cell r="EQE5">
            <v>2559.8501637388399</v>
          </cell>
          <cell r="EQF5">
            <v>2280.4765052109583</v>
          </cell>
          <cell r="EQG5">
            <v>3381.4545965544426</v>
          </cell>
          <cell r="EQH5">
            <v>2467.3989942404723</v>
          </cell>
          <cell r="EQI5">
            <v>3493.4299565156471</v>
          </cell>
          <cell r="EQJ5">
            <v>1439.1989479121403</v>
          </cell>
          <cell r="EQK5">
            <v>2539.6760419197676</v>
          </cell>
          <cell r="EQL5">
            <v>4201.6337434647303</v>
          </cell>
          <cell r="EQM5">
            <v>4581.7076739195836</v>
          </cell>
          <cell r="EQN5">
            <v>2552.1739178010198</v>
          </cell>
          <cell r="EQO5">
            <v>3289.1626641160342</v>
          </cell>
          <cell r="EQP5">
            <v>3585.6394646374119</v>
          </cell>
          <cell r="EQQ5">
            <v>3207.8969098304078</v>
          </cell>
          <cell r="EQR5">
            <v>4401.0663104687346</v>
          </cell>
          <cell r="EQS5">
            <v>1439.1989479121403</v>
          </cell>
          <cell r="EQT5">
            <v>1439.1989479121403</v>
          </cell>
          <cell r="EQU5">
            <v>2277.8323587863506</v>
          </cell>
          <cell r="EQV5">
            <v>2164.5924897902587</v>
          </cell>
          <cell r="EQW5">
            <v>3508.9446009020658</v>
          </cell>
          <cell r="EQX5">
            <v>4343.9678280152439</v>
          </cell>
          <cell r="EQY5">
            <v>3723.4171021510751</v>
          </cell>
          <cell r="EQZ5">
            <v>1439.1989479121403</v>
          </cell>
          <cell r="ERA5">
            <v>3155.8646341477702</v>
          </cell>
          <cell r="ERB5">
            <v>2873.8582119917919</v>
          </cell>
          <cell r="ERC5">
            <v>3590.1184944422744</v>
          </cell>
          <cell r="ERD5">
            <v>2954.3294767486559</v>
          </cell>
          <cell r="ERE5">
            <v>1439.1989479121403</v>
          </cell>
          <cell r="ERF5">
            <v>3262.8856764221623</v>
          </cell>
          <cell r="ERG5">
            <v>3528.4839784509159</v>
          </cell>
          <cell r="ERH5">
            <v>2592.6664039932894</v>
          </cell>
          <cell r="ERI5">
            <v>1439.1989479121403</v>
          </cell>
          <cell r="ERJ5">
            <v>1439.1989479121403</v>
          </cell>
          <cell r="ERK5">
            <v>1982.0512597671452</v>
          </cell>
          <cell r="ERL5">
            <v>2063.4357599407385</v>
          </cell>
          <cell r="ERM5">
            <v>1811.7833629853062</v>
          </cell>
          <cell r="ERN5">
            <v>2910.3331867783459</v>
          </cell>
          <cell r="ERO5">
            <v>3112.2484974509493</v>
          </cell>
          <cell r="ERP5">
            <v>3154.7831038621007</v>
          </cell>
          <cell r="ERQ5">
            <v>2551.5087458625044</v>
          </cell>
          <cell r="ERR5">
            <v>3206.1956565284836</v>
          </cell>
          <cell r="ERS5">
            <v>3064.104993324318</v>
          </cell>
          <cell r="ERT5">
            <v>1439.1989479121403</v>
          </cell>
          <cell r="ERU5">
            <v>4042.052370656686</v>
          </cell>
          <cell r="ERV5">
            <v>3029.7627477309002</v>
          </cell>
          <cell r="ERW5">
            <v>1439.1989479121403</v>
          </cell>
          <cell r="ERX5">
            <v>1439.1989479121403</v>
          </cell>
          <cell r="ERY5">
            <v>3239.5006652774182</v>
          </cell>
          <cell r="ERZ5">
            <v>3390.899498856862</v>
          </cell>
          <cell r="ESA5">
            <v>3485.3433222162239</v>
          </cell>
          <cell r="ESB5">
            <v>1439.1989479121403</v>
          </cell>
          <cell r="ESC5">
            <v>2353.8457018339059</v>
          </cell>
          <cell r="ESD5">
            <v>1719.4993985518072</v>
          </cell>
          <cell r="ESE5">
            <v>1439.1989479121403</v>
          </cell>
          <cell r="ESF5">
            <v>2328.3424050094568</v>
          </cell>
          <cell r="ESG5">
            <v>2113.840172912961</v>
          </cell>
          <cell r="ESH5">
            <v>4376.8533971341594</v>
          </cell>
          <cell r="ESI5">
            <v>2173.7141917363856</v>
          </cell>
          <cell r="ESJ5">
            <v>2634.9043406385804</v>
          </cell>
          <cell r="ESK5">
            <v>1439.1989479121403</v>
          </cell>
          <cell r="ESL5">
            <v>2670.5248371705902</v>
          </cell>
          <cell r="ESM5">
            <v>2772.9655524659274</v>
          </cell>
          <cell r="ESN5">
            <v>3584.8329388474576</v>
          </cell>
          <cell r="ESO5">
            <v>1439.1989479121403</v>
          </cell>
          <cell r="ESP5">
            <v>3862.0611578903845</v>
          </cell>
          <cell r="ESQ5">
            <v>3297.0199354221822</v>
          </cell>
          <cell r="ESR5">
            <v>2637.8418624000587</v>
          </cell>
          <cell r="ESS5">
            <v>2836.9858480057228</v>
          </cell>
          <cell r="EST5">
            <v>2183.3869190614128</v>
          </cell>
          <cell r="ESU5">
            <v>2801.6890787547331</v>
          </cell>
          <cell r="ESV5">
            <v>3594.6067680957326</v>
          </cell>
          <cell r="ESW5">
            <v>1439.1989479121403</v>
          </cell>
          <cell r="ESX5">
            <v>3038.9658656184943</v>
          </cell>
          <cell r="ESY5">
            <v>2714.9634838122297</v>
          </cell>
          <cell r="ESZ5">
            <v>2153.9888452572391</v>
          </cell>
          <cell r="ETA5">
            <v>1798.1680292403307</v>
          </cell>
          <cell r="ETB5">
            <v>1439.1989479121403</v>
          </cell>
          <cell r="ETC5">
            <v>3434.6748993617762</v>
          </cell>
          <cell r="ETD5">
            <v>3151.7174199914498</v>
          </cell>
          <cell r="ETE5">
            <v>2806.7572113273777</v>
          </cell>
          <cell r="ETF5">
            <v>4171.7526177195214</v>
          </cell>
          <cell r="ETG5">
            <v>2200.2683028826605</v>
          </cell>
          <cell r="ETH5">
            <v>4053.8952813489132</v>
          </cell>
          <cell r="ETI5">
            <v>3595.0988104532626</v>
          </cell>
          <cell r="ETJ5">
            <v>3294.831646847384</v>
          </cell>
          <cell r="ETK5">
            <v>3184.2673218582422</v>
          </cell>
          <cell r="ETL5">
            <v>2889.7117012032891</v>
          </cell>
          <cell r="ETM5">
            <v>2608.8222440859295</v>
          </cell>
          <cell r="ETN5">
            <v>1439.1989479121403</v>
          </cell>
          <cell r="ETO5">
            <v>2129.7270038503016</v>
          </cell>
          <cell r="ETP5">
            <v>1519.9729306561139</v>
          </cell>
          <cell r="ETQ5">
            <v>3912.7361284709204</v>
          </cell>
          <cell r="ETR5">
            <v>3528.1610214906118</v>
          </cell>
          <cell r="ETS5">
            <v>3127.1316714301902</v>
          </cell>
          <cell r="ETT5">
            <v>3681.4163279963122</v>
          </cell>
          <cell r="ETU5">
            <v>2284.6620667963443</v>
          </cell>
          <cell r="ETV5">
            <v>3088.3223360030124</v>
          </cell>
          <cell r="ETW5">
            <v>3870.6700696354519</v>
          </cell>
          <cell r="ETX5">
            <v>2494.8484792672825</v>
          </cell>
          <cell r="ETY5">
            <v>2394.5243167692488</v>
          </cell>
          <cell r="ETZ5">
            <v>1439.1989479121403</v>
          </cell>
          <cell r="EUA5">
            <v>3136.6407029322413</v>
          </cell>
          <cell r="EUB5">
            <v>2340.2020701772635</v>
          </cell>
          <cell r="EUC5">
            <v>3117.7641863597573</v>
          </cell>
          <cell r="EUD5">
            <v>1439.1989479121403</v>
          </cell>
          <cell r="EUE5">
            <v>3267.0791098214604</v>
          </cell>
          <cell r="EUF5">
            <v>3198.3996257192803</v>
          </cell>
          <cell r="EUG5">
            <v>4219.0052459377648</v>
          </cell>
          <cell r="EUH5">
            <v>1439.1989479121403</v>
          </cell>
          <cell r="EUI5">
            <v>3280.4724835353982</v>
          </cell>
          <cell r="EUJ5">
            <v>1439.1989479121403</v>
          </cell>
          <cell r="EUK5">
            <v>3076.010877735102</v>
          </cell>
          <cell r="EUL5">
            <v>1439.1989479121403</v>
          </cell>
          <cell r="EUM5">
            <v>2568.7719392183253</v>
          </cell>
          <cell r="EUN5">
            <v>2734.8295736348755</v>
          </cell>
          <cell r="EUO5">
            <v>3983.5416977500581</v>
          </cell>
          <cell r="EUP5">
            <v>1855.4754951303187</v>
          </cell>
          <cell r="EUQ5">
            <v>3617.7610681859478</v>
          </cell>
          <cell r="EUR5">
            <v>3272.1770923218614</v>
          </cell>
          <cell r="EUS5">
            <v>3323.1274525584704</v>
          </cell>
          <cell r="EUT5">
            <v>2847.5664919142214</v>
          </cell>
          <cell r="EUU5">
            <v>1439.1989479121403</v>
          </cell>
          <cell r="EUV5">
            <v>3562.8545333306574</v>
          </cell>
          <cell r="EUW5">
            <v>2073.2633172421538</v>
          </cell>
          <cell r="EUX5">
            <v>2907.2182986719417</v>
          </cell>
          <cell r="EUY5">
            <v>1999.7546451489534</v>
          </cell>
          <cell r="EUZ5">
            <v>2700.8110553224778</v>
          </cell>
          <cell r="EVA5">
            <v>1814.2160837293727</v>
          </cell>
          <cell r="EVB5">
            <v>3033.5506072730718</v>
          </cell>
          <cell r="EVC5">
            <v>3374.3545505124066</v>
          </cell>
          <cell r="EVD5">
            <v>3846.9923366185176</v>
          </cell>
          <cell r="EVE5">
            <v>2895.3613296266421</v>
          </cell>
          <cell r="EVF5">
            <v>1519.9729306561139</v>
          </cell>
          <cell r="EVG5">
            <v>1439.1989479121403</v>
          </cell>
          <cell r="EVH5">
            <v>3078.93405227324</v>
          </cell>
          <cell r="EVI5">
            <v>1439.1989479121403</v>
          </cell>
          <cell r="EVJ5">
            <v>2470.9907804122154</v>
          </cell>
          <cell r="EVK5">
            <v>3011.565365159915</v>
          </cell>
          <cell r="EVL5">
            <v>2380.9597328249624</v>
          </cell>
          <cell r="EVM5">
            <v>2650.4972688677926</v>
          </cell>
          <cell r="EVN5">
            <v>2414.809421855226</v>
          </cell>
          <cell r="EVO5">
            <v>2502.0280612624847</v>
          </cell>
          <cell r="EVP5">
            <v>1439.1989479121403</v>
          </cell>
          <cell r="EVQ5">
            <v>3031.0086451994084</v>
          </cell>
          <cell r="EVR5">
            <v>3973.3592133617922</v>
          </cell>
          <cell r="EVS5">
            <v>1439.1989479121403</v>
          </cell>
          <cell r="EVT5">
            <v>2907.4719267677801</v>
          </cell>
          <cell r="EVU5">
            <v>1439.1989479121403</v>
          </cell>
          <cell r="EVV5">
            <v>3611.7198279684517</v>
          </cell>
          <cell r="EVW5">
            <v>3679.6363094011467</v>
          </cell>
          <cell r="EVX5">
            <v>4309.7045402952454</v>
          </cell>
          <cell r="EVY5">
            <v>1439.1989479121403</v>
          </cell>
          <cell r="EVZ5">
            <v>2235.2223296559932</v>
          </cell>
          <cell r="EWA5">
            <v>2284.2046398409934</v>
          </cell>
          <cell r="EWB5">
            <v>2211.4803573402337</v>
          </cell>
          <cell r="EWC5">
            <v>1439.1989479121403</v>
          </cell>
          <cell r="EWD5">
            <v>1439.1989479121403</v>
          </cell>
          <cell r="EWE5">
            <v>4452.5984554263214</v>
          </cell>
          <cell r="EWF5">
            <v>2466.3377335170862</v>
          </cell>
          <cell r="EWG5">
            <v>1439.1989479121403</v>
          </cell>
          <cell r="EWH5">
            <v>2841.0679700615174</v>
          </cell>
          <cell r="EWI5">
            <v>2105.8468514787028</v>
          </cell>
          <cell r="EWJ5">
            <v>2372.5719095766235</v>
          </cell>
          <cell r="EWK5">
            <v>4000.0635364730251</v>
          </cell>
          <cell r="EWL5">
            <v>1439.1989479121403</v>
          </cell>
          <cell r="EWM5">
            <v>4044.4008859404721</v>
          </cell>
          <cell r="EWN5">
            <v>2299.1542658977592</v>
          </cell>
          <cell r="EWO5">
            <v>2255.2891056673261</v>
          </cell>
          <cell r="EWP5">
            <v>1439.1989479121403</v>
          </cell>
          <cell r="EWQ5">
            <v>3374.4924379206223</v>
          </cell>
          <cell r="EWR5">
            <v>1439.1989479121403</v>
          </cell>
          <cell r="EWS5">
            <v>2958.3719272875619</v>
          </cell>
          <cell r="EWT5">
            <v>2812.7419292623163</v>
          </cell>
          <cell r="EWU5">
            <v>2849.334666828373</v>
          </cell>
          <cell r="EWV5">
            <v>3501.3673411762888</v>
          </cell>
          <cell r="EWW5">
            <v>3337.475253639891</v>
          </cell>
          <cell r="EWX5">
            <v>2290.8792622839433</v>
          </cell>
          <cell r="EWY5">
            <v>2922.8847925295595</v>
          </cell>
          <cell r="EWZ5">
            <v>1439.1989479121403</v>
          </cell>
          <cell r="EXA5">
            <v>2500.6575846313817</v>
          </cell>
        </row>
        <row r="6">
          <cell r="F6">
            <v>7.6261120721183797</v>
          </cell>
          <cell r="G6">
            <v>7.6250354358843904</v>
          </cell>
          <cell r="H6">
            <v>7.6273556677376844</v>
          </cell>
          <cell r="I6">
            <v>7.5276734845037661</v>
          </cell>
          <cell r="J6">
            <v>7.4961398733801907</v>
          </cell>
          <cell r="K6">
            <v>7.6500754497053123</v>
          </cell>
          <cell r="L6">
            <v>7.5515403382660757</v>
          </cell>
          <cell r="M6">
            <v>7.4863337958186795</v>
          </cell>
          <cell r="N6">
            <v>7.5861188735872416</v>
          </cell>
          <cell r="O6">
            <v>7.5846482715447543</v>
          </cell>
          <cell r="P6">
            <v>7.5952773402678266</v>
          </cell>
          <cell r="Q6">
            <v>7.7622832537799047</v>
          </cell>
          <cell r="R6">
            <v>7.8274703745054968</v>
          </cell>
          <cell r="S6">
            <v>7.6934259848984841</v>
          </cell>
          <cell r="T6">
            <v>7.7086466155929045</v>
          </cell>
          <cell r="U6">
            <v>7.6304768478206721</v>
          </cell>
          <cell r="V6">
            <v>7.6071497018982788</v>
          </cell>
          <cell r="W6">
            <v>7.6738194024267763</v>
          </cell>
          <cell r="X6">
            <v>7.5523395803012923</v>
          </cell>
          <cell r="Y6">
            <v>7.5800762757713542</v>
          </cell>
          <cell r="Z6">
            <v>7.6593355863132153</v>
          </cell>
          <cell r="AA6">
            <v>7.6231285158834146</v>
          </cell>
          <cell r="AB6">
            <v>7.7658935200134582</v>
          </cell>
          <cell r="AC6">
            <v>7.6658459153294443</v>
          </cell>
          <cell r="AD6">
            <v>7.5596813901725666</v>
          </cell>
          <cell r="AE6">
            <v>7.6590585773841617</v>
          </cell>
          <cell r="AF6">
            <v>7.762970045215444</v>
          </cell>
          <cell r="AG6">
            <v>7.5477485136767273</v>
          </cell>
          <cell r="AH6">
            <v>7.5879417772698776</v>
          </cell>
          <cell r="AI6">
            <v>7.6837672730050715</v>
          </cell>
          <cell r="AJ6">
            <v>7.6299894816242153</v>
          </cell>
          <cell r="AK6">
            <v>7.8774515529447626</v>
          </cell>
          <cell r="AL6">
            <v>7.6867047344699033</v>
          </cell>
          <cell r="AM6">
            <v>7.6019225274458702</v>
          </cell>
          <cell r="AN6">
            <v>7.7152411122834348</v>
          </cell>
          <cell r="AO6">
            <v>7.7374094632039361</v>
          </cell>
          <cell r="AP6">
            <v>7.5133124731136212</v>
          </cell>
          <cell r="AQ6">
            <v>7.6451345994534137</v>
          </cell>
          <cell r="AR6">
            <v>7.6869349331279127</v>
          </cell>
          <cell r="AS6">
            <v>7.6677133589436997</v>
          </cell>
          <cell r="AT6">
            <v>7.7084874991983297</v>
          </cell>
          <cell r="AU6">
            <v>7.6862684027517814</v>
          </cell>
          <cell r="AV6">
            <v>7.523425142814868</v>
          </cell>
          <cell r="AW6">
            <v>7.5461399025164972</v>
          </cell>
          <cell r="AX6">
            <v>7.6663315890910582</v>
          </cell>
          <cell r="AY6">
            <v>7.5413701808186744</v>
          </cell>
          <cell r="AZ6">
            <v>7.6890145227618447</v>
          </cell>
          <cell r="BA6">
            <v>7.5823778495624703</v>
          </cell>
          <cell r="BB6">
            <v>7.467448176830759</v>
          </cell>
          <cell r="BC6">
            <v>7.5228180127738611</v>
          </cell>
          <cell r="BD6">
            <v>7.6782707262198562</v>
          </cell>
          <cell r="BE6">
            <v>7.5829512134643995</v>
          </cell>
          <cell r="BF6">
            <v>7.8667404768097526</v>
          </cell>
          <cell r="BG6">
            <v>7.5754375182592426</v>
          </cell>
          <cell r="BH6">
            <v>7.6730587011232441</v>
          </cell>
          <cell r="BI6">
            <v>7.4769722919953807</v>
          </cell>
          <cell r="BJ6">
            <v>7.6964657629933795</v>
          </cell>
          <cell r="BK6">
            <v>7.6242525127737633</v>
          </cell>
          <cell r="BL6">
            <v>7.5730993988832092</v>
          </cell>
          <cell r="BM6">
            <v>7.5464625934266971</v>
          </cell>
          <cell r="BN6">
            <v>7.7693643805265333</v>
          </cell>
          <cell r="BO6">
            <v>7.4418266671648761</v>
          </cell>
          <cell r="BP6">
            <v>7.5815241193810659</v>
          </cell>
          <cell r="BQ6">
            <v>7.7404680782362387</v>
          </cell>
          <cell r="BR6">
            <v>7.7240935096903316</v>
          </cell>
          <cell r="BS6">
            <v>7.569782116512477</v>
          </cell>
          <cell r="BT6">
            <v>7.708940314956636</v>
          </cell>
          <cell r="BU6">
            <v>7.7609840279648834</v>
          </cell>
          <cell r="BV6">
            <v>7.5319802495938539</v>
          </cell>
          <cell r="BW6">
            <v>7.5709567488518088</v>
          </cell>
          <cell r="BX6">
            <v>7.5245933081267475</v>
          </cell>
          <cell r="BY6">
            <v>7.7189309229546428</v>
          </cell>
          <cell r="BZ6">
            <v>7.7222730965012465</v>
          </cell>
          <cell r="CA6">
            <v>7.8544975957852241</v>
          </cell>
          <cell r="CB6">
            <v>7.7621814806553386</v>
          </cell>
          <cell r="CC6">
            <v>7.6015343682024472</v>
          </cell>
          <cell r="CD6">
            <v>7.6354479555052635</v>
          </cell>
          <cell r="CE6">
            <v>7.6467035691113292</v>
          </cell>
          <cell r="CF6">
            <v>7.7016854522055027</v>
          </cell>
          <cell r="CG6">
            <v>7.5618684012603588</v>
          </cell>
          <cell r="CH6">
            <v>7.7048807003922608</v>
          </cell>
          <cell r="CI6">
            <v>7.6503946319091289</v>
          </cell>
          <cell r="CJ6">
            <v>7.6394294566338035</v>
          </cell>
          <cell r="CK6">
            <v>7.7996050402276795</v>
          </cell>
          <cell r="CL6">
            <v>7.569359255474942</v>
          </cell>
          <cell r="CM6">
            <v>7.655272985908506</v>
          </cell>
          <cell r="CN6">
            <v>7.5999871800433745</v>
          </cell>
          <cell r="CO6">
            <v>7.5532411114473064</v>
          </cell>
          <cell r="CP6">
            <v>7.5515561068053509</v>
          </cell>
          <cell r="CQ6">
            <v>7.7630787256757134</v>
          </cell>
          <cell r="CR6">
            <v>7.7139364514134279</v>
          </cell>
          <cell r="CS6">
            <v>7.6484838454513158</v>
          </cell>
          <cell r="CT6">
            <v>7.5347684740805168</v>
          </cell>
          <cell r="CU6">
            <v>7.7866473256358102</v>
          </cell>
          <cell r="CV6">
            <v>7.7323777030576295</v>
          </cell>
          <cell r="CW6">
            <v>7.6761749965365604</v>
          </cell>
          <cell r="CX6">
            <v>7.5342689994071295</v>
          </cell>
          <cell r="CY6">
            <v>7.765446978647744</v>
          </cell>
          <cell r="CZ6">
            <v>7.485425054625038</v>
          </cell>
          <cell r="DA6">
            <v>7.6698118818324685</v>
          </cell>
          <cell r="DB6">
            <v>7.6244445697294427</v>
          </cell>
          <cell r="DC6">
            <v>7.6436388860809288</v>
          </cell>
          <cell r="DD6">
            <v>7.5420328172187006</v>
          </cell>
          <cell r="DE6">
            <v>7.6472590454905207</v>
          </cell>
          <cell r="DF6">
            <v>7.4875153079744488</v>
          </cell>
          <cell r="DG6">
            <v>7.572362515504186</v>
          </cell>
          <cell r="DH6">
            <v>7.4481674637444453</v>
          </cell>
          <cell r="DI6">
            <v>7.6032633486310743</v>
          </cell>
          <cell r="DJ6">
            <v>7.7266599426546714</v>
          </cell>
          <cell r="DK6">
            <v>7.6476756183758319</v>
          </cell>
          <cell r="DL6">
            <v>7.7595679278282184</v>
          </cell>
          <cell r="DM6">
            <v>7.6104079829632392</v>
          </cell>
          <cell r="DN6">
            <v>7.659595492018604</v>
          </cell>
          <cell r="DO6">
            <v>7.6271104710798401</v>
          </cell>
          <cell r="DP6">
            <v>7.7031464637838756</v>
          </cell>
          <cell r="DQ6">
            <v>7.6163156813384134</v>
          </cell>
          <cell r="DR6">
            <v>7.6735490531600341</v>
          </cell>
          <cell r="DS6">
            <v>7.7359963626672368</v>
          </cell>
          <cell r="DT6">
            <v>7.5445699559246471</v>
          </cell>
          <cell r="DU6">
            <v>7.5840134846416678</v>
          </cell>
          <cell r="DV6">
            <v>7.4556050681797998</v>
          </cell>
          <cell r="DW6">
            <v>7.6573564557589089</v>
          </cell>
          <cell r="DX6">
            <v>7.4370568629092562</v>
          </cell>
          <cell r="DY6">
            <v>7.5603223689104464</v>
          </cell>
          <cell r="DZ6">
            <v>7.8603122377632584</v>
          </cell>
          <cell r="EA6">
            <v>7.6883978435356228</v>
          </cell>
          <cell r="EB6">
            <v>7.6144043857741837</v>
          </cell>
          <cell r="EC6">
            <v>7.6097095439984708</v>
          </cell>
          <cell r="ED6">
            <v>7.6455066186474738</v>
          </cell>
          <cell r="EE6">
            <v>7.6083381489090174</v>
          </cell>
          <cell r="EF6">
            <v>7.7522316218100942</v>
          </cell>
          <cell r="EG6">
            <v>7.6520617765476127</v>
          </cell>
          <cell r="EH6">
            <v>7.521777674451398</v>
          </cell>
          <cell r="EI6">
            <v>7.6140810619208716</v>
          </cell>
          <cell r="EJ6">
            <v>7.6065514330608437</v>
          </cell>
          <cell r="EK6">
            <v>7.4539751295886125</v>
          </cell>
          <cell r="EL6">
            <v>7.6995489389703646</v>
          </cell>
          <cell r="EM6">
            <v>7.7298253324380886</v>
          </cell>
          <cell r="EN6">
            <v>7.5875547463163509</v>
          </cell>
          <cell r="EO6">
            <v>7.5757941404241143</v>
          </cell>
          <cell r="EP6">
            <v>7.6067299230185075</v>
          </cell>
          <cell r="EQ6">
            <v>7.4751448751531626</v>
          </cell>
          <cell r="ER6">
            <v>7.6796826434281282</v>
          </cell>
          <cell r="ES6">
            <v>7.7456216730518435</v>
          </cell>
          <cell r="ET6">
            <v>7.5948836771712536</v>
          </cell>
          <cell r="EU6">
            <v>7.604177180888879</v>
          </cell>
          <cell r="EV6">
            <v>7.7683450256442041</v>
          </cell>
          <cell r="EW6">
            <v>7.636332287110184</v>
          </cell>
          <cell r="EX6">
            <v>7.7960960999306215</v>
          </cell>
          <cell r="EY6">
            <v>7.6861708194354277</v>
          </cell>
          <cell r="EZ6">
            <v>7.7174060254008285</v>
          </cell>
          <cell r="FA6">
            <v>7.6299748826537348</v>
          </cell>
          <cell r="FB6">
            <v>7.5918447246543304</v>
          </cell>
          <cell r="FC6">
            <v>7.6277760382816693</v>
          </cell>
          <cell r="FD6">
            <v>7.5071841252656526</v>
          </cell>
          <cell r="FE6">
            <v>7.5872706374167338</v>
          </cell>
          <cell r="FF6">
            <v>7.5350325764739328</v>
          </cell>
          <cell r="FG6">
            <v>7.7422544088146905</v>
          </cell>
          <cell r="FH6">
            <v>7.329373535715928</v>
          </cell>
          <cell r="FI6">
            <v>7.6243297318334617</v>
          </cell>
          <cell r="FJ6">
            <v>7.6039806658121485</v>
          </cell>
          <cell r="FK6">
            <v>7.7681101762302811</v>
          </cell>
          <cell r="FL6">
            <v>7.5340511293801757</v>
          </cell>
          <cell r="FM6">
            <v>7.6094470377224672</v>
          </cell>
          <cell r="FN6">
            <v>7.6564687943228327</v>
          </cell>
          <cell r="FO6">
            <v>7.547080070711627</v>
          </cell>
          <cell r="FP6">
            <v>7.7286114025872648</v>
          </cell>
          <cell r="FQ6">
            <v>7.6308617597907364</v>
          </cell>
          <cell r="FR6">
            <v>7.7090335915079002</v>
          </cell>
          <cell r="FS6">
            <v>7.5614324410523253</v>
          </cell>
          <cell r="FT6">
            <v>7.6065094386613072</v>
          </cell>
          <cell r="FU6">
            <v>7.5464652077569436</v>
          </cell>
          <cell r="FV6">
            <v>7.6858923657449223</v>
          </cell>
          <cell r="FW6">
            <v>7.7749317619017928</v>
          </cell>
          <cell r="FX6">
            <v>7.5857555092022606</v>
          </cell>
          <cell r="FY6">
            <v>7.4504750917740257</v>
          </cell>
          <cell r="FZ6">
            <v>7.5603913872289512</v>
          </cell>
          <cell r="GA6">
            <v>7.4732215536697995</v>
          </cell>
          <cell r="GB6">
            <v>7.537364173783982</v>
          </cell>
          <cell r="GC6">
            <v>7.7018103346334827</v>
          </cell>
          <cell r="GD6">
            <v>7.6172720859003364</v>
          </cell>
          <cell r="GE6">
            <v>7.7742119886262477</v>
          </cell>
          <cell r="GF6">
            <v>7.6920628731080214</v>
          </cell>
          <cell r="GG6">
            <v>7.5178858173310426</v>
          </cell>
          <cell r="GH6">
            <v>7.6982650413863674</v>
          </cell>
          <cell r="GI6">
            <v>7.6373485185558501</v>
          </cell>
          <cell r="GJ6">
            <v>7.8006346322768678</v>
          </cell>
          <cell r="GK6">
            <v>7.4978632673978698</v>
          </cell>
          <cell r="GL6">
            <v>7.7592347933566641</v>
          </cell>
          <cell r="GM6">
            <v>7.6990891195589253</v>
          </cell>
          <cell r="GN6">
            <v>7.4724097628494004</v>
          </cell>
          <cell r="GO6">
            <v>7.4961839592439246</v>
          </cell>
          <cell r="GP6">
            <v>7.4734707131019125</v>
          </cell>
          <cell r="GQ6">
            <v>7.6728039552801839</v>
          </cell>
          <cell r="GR6">
            <v>7.6033144243883086</v>
          </cell>
          <cell r="GS6">
            <v>7.7049970656074898</v>
          </cell>
          <cell r="GT6">
            <v>7.5426893718609973</v>
          </cell>
          <cell r="GU6">
            <v>7.488118585318249</v>
          </cell>
          <cell r="GV6">
            <v>7.5638406519982269</v>
          </cell>
          <cell r="GW6">
            <v>7.5998411628192981</v>
          </cell>
          <cell r="GX6">
            <v>7.6916673524610104</v>
          </cell>
          <cell r="GY6">
            <v>7.7989583925210528</v>
          </cell>
          <cell r="GZ6">
            <v>7.6038247691716681</v>
          </cell>
          <cell r="HA6">
            <v>7.5961810729551003</v>
          </cell>
          <cell r="HB6">
            <v>7.7666508295674861</v>
          </cell>
          <cell r="HC6">
            <v>7.5632252386582293</v>
          </cell>
          <cell r="HD6">
            <v>7.722744418965771</v>
          </cell>
          <cell r="HE6">
            <v>7.5564662593163039</v>
          </cell>
          <cell r="HF6">
            <v>7.5537497500361894</v>
          </cell>
          <cell r="HG6">
            <v>7.5734342533088714</v>
          </cell>
          <cell r="HH6">
            <v>7.5972097706281527</v>
          </cell>
          <cell r="HI6">
            <v>7.4017528922236187</v>
          </cell>
          <cell r="HJ6">
            <v>7.5604494803989528</v>
          </cell>
          <cell r="HK6">
            <v>7.5724101238339356</v>
          </cell>
          <cell r="HL6">
            <v>7.7889206371409978</v>
          </cell>
          <cell r="HM6">
            <v>7.6528937665090737</v>
          </cell>
          <cell r="HN6">
            <v>7.6988448998350139</v>
          </cell>
          <cell r="HO6">
            <v>7.7159973279466492</v>
          </cell>
          <cell r="HP6">
            <v>7.4532294675638138</v>
          </cell>
          <cell r="HQ6">
            <v>7.7061493523030311</v>
          </cell>
          <cell r="HR6">
            <v>7.548862493554342</v>
          </cell>
          <cell r="HS6">
            <v>7.5089852612090793</v>
          </cell>
          <cell r="HT6">
            <v>7.7121826348474611</v>
          </cell>
          <cell r="HU6">
            <v>7.7104625569013052</v>
          </cell>
          <cell r="HV6">
            <v>7.4769265549757034</v>
          </cell>
          <cell r="HW6">
            <v>7.5166661359536766</v>
          </cell>
          <cell r="HX6">
            <v>7.6539693982898633</v>
          </cell>
          <cell r="HY6">
            <v>7.6558300584051109</v>
          </cell>
          <cell r="HZ6">
            <v>7.6666812351220619</v>
          </cell>
          <cell r="IA6">
            <v>7.6008307556157169</v>
          </cell>
          <cell r="IB6">
            <v>7.75816706648496</v>
          </cell>
          <cell r="IC6">
            <v>7.5285445793418599</v>
          </cell>
          <cell r="ID6">
            <v>7.6962881811714849</v>
          </cell>
          <cell r="IE6">
            <v>7.6631357079611879</v>
          </cell>
          <cell r="IF6">
            <v>7.5000507187939141</v>
          </cell>
          <cell r="IG6">
            <v>7.5619929534571497</v>
          </cell>
          <cell r="IH6">
            <v>7.6828603756022344</v>
          </cell>
          <cell r="II6">
            <v>7.5803833357386088</v>
          </cell>
          <cell r="IJ6">
            <v>7.6377987612628075</v>
          </cell>
          <cell r="IK6">
            <v>7.4983557246584907</v>
          </cell>
          <cell r="IL6">
            <v>7.7561019795040806</v>
          </cell>
          <cell r="IM6">
            <v>7.4765519076917633</v>
          </cell>
          <cell r="IN6">
            <v>7.7626290402338878</v>
          </cell>
          <cell r="IO6">
            <v>7.5530741520619928</v>
          </cell>
          <cell r="IP6">
            <v>7.8047214083565395</v>
          </cell>
          <cell r="IQ6">
            <v>7.6983963220436351</v>
          </cell>
          <cell r="IR6">
            <v>7.4810939900232922</v>
          </cell>
          <cell r="IS6">
            <v>7.6611157112972412</v>
          </cell>
          <cell r="IT6">
            <v>7.5693359466568504</v>
          </cell>
          <cell r="IU6">
            <v>7.6613698379568218</v>
          </cell>
          <cell r="IV6">
            <v>7.6021947480226828</v>
          </cell>
          <cell r="IW6">
            <v>7.8693902243511529</v>
          </cell>
          <cell r="IX6">
            <v>7.6487899422442691</v>
          </cell>
          <cell r="IY6">
            <v>7.6515785932795506</v>
          </cell>
          <cell r="IZ6">
            <v>7.4704072959577372</v>
          </cell>
          <cell r="JA6">
            <v>7.5341789838888573</v>
          </cell>
          <cell r="JB6">
            <v>7.7529991134924501</v>
          </cell>
          <cell r="JC6">
            <v>7.6904073140804199</v>
          </cell>
          <cell r="JD6">
            <v>7.6846070784380052</v>
          </cell>
          <cell r="JE6">
            <v>7.7833559251345159</v>
          </cell>
          <cell r="JF6">
            <v>7.5917000833935404</v>
          </cell>
          <cell r="JG6">
            <v>7.7068974773021148</v>
          </cell>
          <cell r="JH6">
            <v>7.6980360122971518</v>
          </cell>
          <cell r="JI6">
            <v>7.616642224945819</v>
          </cell>
          <cell r="JJ6">
            <v>7.6539245143674242</v>
          </cell>
          <cell r="JK6">
            <v>7.538603889186815</v>
          </cell>
          <cell r="JL6">
            <v>7.7430013986440622</v>
          </cell>
          <cell r="JM6">
            <v>7.5884932633555353</v>
          </cell>
          <cell r="JN6">
            <v>7.6186435085090549</v>
          </cell>
          <cell r="JO6">
            <v>7.5897759638514719</v>
          </cell>
          <cell r="JP6">
            <v>7.666611693937508</v>
          </cell>
          <cell r="JQ6">
            <v>7.539545213191106</v>
          </cell>
          <cell r="JR6">
            <v>7.5914182035544497</v>
          </cell>
          <cell r="JS6">
            <v>7.6043216845533399</v>
          </cell>
          <cell r="JT6">
            <v>7.7507595818859727</v>
          </cell>
          <cell r="JU6">
            <v>7.5881115711395637</v>
          </cell>
          <cell r="JV6">
            <v>7.7152760204720403</v>
          </cell>
          <cell r="JW6">
            <v>7.6274243283057341</v>
          </cell>
          <cell r="JX6">
            <v>7.5892263490758856</v>
          </cell>
          <cell r="JY6">
            <v>7.686209910552428</v>
          </cell>
          <cell r="JZ6">
            <v>7.7029853522425338</v>
          </cell>
          <cell r="KA6">
            <v>7.5849988669904267</v>
          </cell>
          <cell r="KB6">
            <v>7.7437468267551024</v>
          </cell>
          <cell r="KC6">
            <v>7.5541566498995891</v>
          </cell>
          <cell r="KD6">
            <v>7.5262800464824462</v>
          </cell>
          <cell r="KE6">
            <v>7.5686652746312246</v>
          </cell>
          <cell r="KF6">
            <v>7.5497258004402275</v>
          </cell>
          <cell r="KG6">
            <v>7.8132480877340038</v>
          </cell>
          <cell r="KH6">
            <v>7.6371284194683708</v>
          </cell>
          <cell r="KI6">
            <v>7.5604822558444624</v>
          </cell>
          <cell r="KJ6">
            <v>7.4469940697720736</v>
          </cell>
          <cell r="KK6">
            <v>7.7157773251765995</v>
          </cell>
          <cell r="KL6">
            <v>7.6262302948840484</v>
          </cell>
          <cell r="KM6">
            <v>7.7814716466094387</v>
          </cell>
          <cell r="KN6">
            <v>7.6348316202698632</v>
          </cell>
          <cell r="KO6">
            <v>7.5198928249015546</v>
          </cell>
          <cell r="KP6">
            <v>7.6717127200757123</v>
          </cell>
          <cell r="KQ6">
            <v>7.6172338891594737</v>
          </cell>
          <cell r="KR6">
            <v>7.7267958603082176</v>
          </cell>
          <cell r="KS6">
            <v>7.5905753159637515</v>
          </cell>
          <cell r="KT6">
            <v>7.5122580174078264</v>
          </cell>
          <cell r="KU6">
            <v>7.6900162790737259</v>
          </cell>
          <cell r="KV6">
            <v>7.7752954289986969</v>
          </cell>
          <cell r="KW6">
            <v>7.6038181370286217</v>
          </cell>
          <cell r="KX6">
            <v>7.6337420087020709</v>
          </cell>
          <cell r="KY6">
            <v>7.6582261471144486</v>
          </cell>
          <cell r="KZ6">
            <v>7.4178322891250756</v>
          </cell>
          <cell r="LA6">
            <v>7.7033394563945894</v>
          </cell>
          <cell r="LB6">
            <v>7.6884267938031927</v>
          </cell>
          <cell r="LC6">
            <v>7.6927997977659448</v>
          </cell>
          <cell r="LD6">
            <v>7.6848900452880935</v>
          </cell>
          <cell r="LE6">
            <v>7.7382328533948508</v>
          </cell>
          <cell r="LF6">
            <v>7.6678739751382565</v>
          </cell>
          <cell r="LG6">
            <v>7.6003025233096198</v>
          </cell>
          <cell r="LH6">
            <v>7.6848833718661487</v>
          </cell>
          <cell r="LI6">
            <v>7.5410537092625329</v>
          </cell>
          <cell r="LJ6">
            <v>7.7034608438758188</v>
          </cell>
          <cell r="LK6">
            <v>7.7645772735325718</v>
          </cell>
          <cell r="LL6">
            <v>7.5819451366277955</v>
          </cell>
          <cell r="LM6">
            <v>7.475619885199297</v>
          </cell>
          <cell r="LN6">
            <v>7.6267644988708136</v>
          </cell>
          <cell r="LO6">
            <v>7.5810506228945478</v>
          </cell>
          <cell r="LP6">
            <v>7.6378416637981141</v>
          </cell>
          <cell r="LQ6">
            <v>7.6366543588369051</v>
          </cell>
          <cell r="LR6">
            <v>7.7200034175391377</v>
          </cell>
          <cell r="LS6">
            <v>7.6493731993222358</v>
          </cell>
          <cell r="LT6">
            <v>7.5347200126535281</v>
          </cell>
          <cell r="LU6">
            <v>7.8418244235214072</v>
          </cell>
          <cell r="LV6">
            <v>7.4194555405346856</v>
          </cell>
          <cell r="LW6">
            <v>7.6218184337180555</v>
          </cell>
          <cell r="LX6">
            <v>7.647243070556752</v>
          </cell>
          <cell r="LY6">
            <v>7.4460823840169956</v>
          </cell>
          <cell r="LZ6">
            <v>7.5713140865175905</v>
          </cell>
          <cell r="MA6">
            <v>7.5415998015721035</v>
          </cell>
          <cell r="MB6">
            <v>7.6581795982764307</v>
          </cell>
          <cell r="MC6">
            <v>7.6596027158258639</v>
          </cell>
          <cell r="MD6">
            <v>7.6855504526275951</v>
          </cell>
          <cell r="ME6">
            <v>7.4850310888165419</v>
          </cell>
          <cell r="MF6">
            <v>7.6442595968795839</v>
          </cell>
          <cell r="MG6">
            <v>7.6772687635134815</v>
          </cell>
          <cell r="MH6">
            <v>7.5524864781418737</v>
          </cell>
          <cell r="MI6">
            <v>7.6965674329206974</v>
          </cell>
          <cell r="MJ6">
            <v>7.6980816254801345</v>
          </cell>
          <cell r="MK6">
            <v>7.7722572607808473</v>
          </cell>
          <cell r="ML6">
            <v>7.6563195023061317</v>
          </cell>
          <cell r="MM6">
            <v>7.6354440615291601</v>
          </cell>
          <cell r="MN6">
            <v>7.801564384429911</v>
          </cell>
          <cell r="MO6">
            <v>7.7012387732434595</v>
          </cell>
          <cell r="MP6">
            <v>7.73062224909535</v>
          </cell>
          <cell r="MQ6">
            <v>7.7117428081825903</v>
          </cell>
          <cell r="MR6">
            <v>7.5178849642338044</v>
          </cell>
          <cell r="MS6">
            <v>7.6173859055834834</v>
          </cell>
          <cell r="MT6">
            <v>7.5473155530686613</v>
          </cell>
          <cell r="MU6">
            <v>7.7294461995138324</v>
          </cell>
          <cell r="MV6">
            <v>7.7350698990664526</v>
          </cell>
          <cell r="MW6">
            <v>7.6239659271402287</v>
          </cell>
          <cell r="MX6">
            <v>7.6406182751546297</v>
          </cell>
          <cell r="MY6">
            <v>7.662956474983349</v>
          </cell>
          <cell r="MZ6">
            <v>7.7018671894365252</v>
          </cell>
          <cell r="NA6">
            <v>7.4670290033748339</v>
          </cell>
          <cell r="NB6">
            <v>7.5614643083620656</v>
          </cell>
          <cell r="NC6">
            <v>7.6389467687125245</v>
          </cell>
          <cell r="ND6">
            <v>7.609690638262899</v>
          </cell>
          <cell r="NE6">
            <v>7.5682276357479807</v>
          </cell>
          <cell r="NF6">
            <v>7.5564749554042807</v>
          </cell>
          <cell r="NG6">
            <v>7.5819476684002449</v>
          </cell>
          <cell r="NH6">
            <v>7.7158701751792442</v>
          </cell>
          <cell r="NI6">
            <v>7.7538112620633042</v>
          </cell>
          <cell r="NJ6">
            <v>7.5139252170848403</v>
          </cell>
          <cell r="NK6">
            <v>7.511578649294222</v>
          </cell>
          <cell r="NL6">
            <v>7.6391645699413138</v>
          </cell>
          <cell r="NM6">
            <v>7.6382636166998799</v>
          </cell>
          <cell r="NN6">
            <v>7.6063604768757953</v>
          </cell>
          <cell r="NO6">
            <v>7.5030561253258865</v>
          </cell>
          <cell r="NP6">
            <v>7.6295164392055828</v>
          </cell>
          <cell r="NQ6">
            <v>7.467203723193089</v>
          </cell>
          <cell r="NR6">
            <v>7.5519537877147238</v>
          </cell>
          <cell r="NS6">
            <v>7.5856724285389578</v>
          </cell>
          <cell r="NT6">
            <v>7.5271372440913353</v>
          </cell>
          <cell r="NU6">
            <v>7.7866714462722406</v>
          </cell>
          <cell r="NV6">
            <v>7.6046291297903146</v>
          </cell>
          <cell r="NW6">
            <v>7.5394890188504426</v>
          </cell>
          <cell r="NX6">
            <v>7.7360790855800854</v>
          </cell>
          <cell r="NY6">
            <v>7.5292115637858759</v>
          </cell>
          <cell r="NZ6">
            <v>7.6241350605475366</v>
          </cell>
          <cell r="OA6">
            <v>7.4445225645149433</v>
          </cell>
          <cell r="OB6">
            <v>7.5837667193856753</v>
          </cell>
          <cell r="OC6">
            <v>7.5242803590366236</v>
          </cell>
          <cell r="OD6">
            <v>7.6554203102977061</v>
          </cell>
          <cell r="OE6">
            <v>7.5244462176513069</v>
          </cell>
          <cell r="OF6">
            <v>7.6581541979941425</v>
          </cell>
          <cell r="OG6">
            <v>7.6368923454471229</v>
          </cell>
          <cell r="OH6">
            <v>7.6742578806476249</v>
          </cell>
          <cell r="OI6">
            <v>7.7288677995862702</v>
          </cell>
          <cell r="OJ6">
            <v>7.5707728375987919</v>
          </cell>
          <cell r="OK6">
            <v>7.5208643375403748</v>
          </cell>
          <cell r="OL6">
            <v>7.7202934293212584</v>
          </cell>
          <cell r="OM6">
            <v>7.4389069281071887</v>
          </cell>
          <cell r="ON6">
            <v>7.4874374009331062</v>
          </cell>
          <cell r="OO6">
            <v>7.6054892169221064</v>
          </cell>
          <cell r="OP6">
            <v>7.5940255439073283</v>
          </cell>
          <cell r="OQ6">
            <v>7.5844544808753334</v>
          </cell>
          <cell r="OR6">
            <v>7.6146308968505831</v>
          </cell>
          <cell r="OS6">
            <v>7.7566545113218357</v>
          </cell>
          <cell r="OT6">
            <v>7.4629122588147592</v>
          </cell>
          <cell r="OU6">
            <v>7.5927216810960294</v>
          </cell>
          <cell r="OV6">
            <v>7.7015031921084312</v>
          </cell>
          <cell r="OW6">
            <v>7.5953953153601024</v>
          </cell>
          <cell r="OX6">
            <v>7.6179427854452282</v>
          </cell>
          <cell r="OY6">
            <v>7.6829797266577984</v>
          </cell>
          <cell r="OZ6">
            <v>7.6333970547058776</v>
          </cell>
          <cell r="PA6">
            <v>7.700064017067433</v>
          </cell>
          <cell r="PB6">
            <v>7.5217033999531342</v>
          </cell>
          <cell r="PC6">
            <v>7.6030412406371948</v>
          </cell>
          <cell r="PD6">
            <v>7.6222713733130574</v>
          </cell>
          <cell r="PE6">
            <v>7.6205134976553914</v>
          </cell>
          <cell r="PF6">
            <v>7.6698048644197012</v>
          </cell>
          <cell r="PG6">
            <v>7.7157591074226719</v>
          </cell>
          <cell r="PH6">
            <v>7.6820280966884837</v>
          </cell>
          <cell r="PI6">
            <v>7.5333231622432546</v>
          </cell>
          <cell r="PJ6">
            <v>7.6770895718145411</v>
          </cell>
          <cell r="PK6">
            <v>7.5868469783204917</v>
          </cell>
          <cell r="PL6">
            <v>7.7641655715572977</v>
          </cell>
          <cell r="PM6">
            <v>7.6421810942566495</v>
          </cell>
          <cell r="PN6">
            <v>7.564558877315072</v>
          </cell>
          <cell r="PO6">
            <v>7.7390563949417261</v>
          </cell>
          <cell r="PP6">
            <v>7.6796912431986755</v>
          </cell>
          <cell r="PQ6">
            <v>7.6957397497243267</v>
          </cell>
          <cell r="PR6">
            <v>7.6368383801669841</v>
          </cell>
          <cell r="PS6">
            <v>7.5306726992009443</v>
          </cell>
          <cell r="PT6">
            <v>7.665844924635878</v>
          </cell>
          <cell r="PU6">
            <v>7.5970534061601533</v>
          </cell>
          <cell r="PV6">
            <v>7.6683923005086836</v>
          </cell>
          <cell r="PW6">
            <v>7.649351555419722</v>
          </cell>
          <cell r="PX6">
            <v>7.6062997968948141</v>
          </cell>
          <cell r="PY6">
            <v>7.6193106580686658</v>
          </cell>
          <cell r="PZ6">
            <v>7.6303765400970081</v>
          </cell>
          <cell r="QA6">
            <v>7.5646173007162618</v>
          </cell>
          <cell r="QB6">
            <v>7.8166889866464908</v>
          </cell>
          <cell r="QC6">
            <v>7.5803175096549316</v>
          </cell>
          <cell r="QD6">
            <v>7.5213134794767038</v>
          </cell>
          <cell r="QE6">
            <v>7.7011848354825867</v>
          </cell>
          <cell r="QF6">
            <v>7.8343930521997445</v>
          </cell>
          <cell r="QG6">
            <v>7.6188425828774999</v>
          </cell>
          <cell r="QH6">
            <v>7.587047483690756</v>
          </cell>
          <cell r="QI6">
            <v>7.3722928577744078</v>
          </cell>
          <cell r="QJ6">
            <v>7.6163969732494428</v>
          </cell>
          <cell r="QK6">
            <v>7.7333422120433157</v>
          </cell>
          <cell r="QL6">
            <v>7.5027632377804947</v>
          </cell>
          <cell r="QM6">
            <v>7.6506559548567044</v>
          </cell>
          <cell r="QN6">
            <v>7.6616480302143026</v>
          </cell>
          <cell r="QO6">
            <v>7.5607039785686219</v>
          </cell>
          <cell r="QP6">
            <v>7.7673951018693659</v>
          </cell>
          <cell r="QQ6">
            <v>7.599935086073307</v>
          </cell>
          <cell r="QR6">
            <v>7.566465742277515</v>
          </cell>
          <cell r="QS6">
            <v>7.669296033195959</v>
          </cell>
          <cell r="QT6">
            <v>7.606284771375714</v>
          </cell>
          <cell r="QU6">
            <v>7.5261683182634949</v>
          </cell>
          <cell r="QV6">
            <v>7.7101639453486372</v>
          </cell>
          <cell r="QW6">
            <v>7.6152540155849913</v>
          </cell>
          <cell r="QX6">
            <v>7.60427718590062</v>
          </cell>
          <cell r="QY6">
            <v>7.7282269859639845</v>
          </cell>
          <cell r="QZ6">
            <v>7.6132539428694486</v>
          </cell>
          <cell r="RA6">
            <v>7.6144420321297321</v>
          </cell>
          <cell r="RB6">
            <v>7.5016508540202924</v>
          </cell>
          <cell r="RC6">
            <v>7.626407243762829</v>
          </cell>
          <cell r="RD6">
            <v>7.6296571314517365</v>
          </cell>
          <cell r="RE6">
            <v>7.4851057210652598</v>
          </cell>
          <cell r="RF6">
            <v>7.7707681726715911</v>
          </cell>
          <cell r="RG6">
            <v>7.6524882426089613</v>
          </cell>
          <cell r="RH6">
            <v>7.499702104735376</v>
          </cell>
          <cell r="RI6">
            <v>7.5327564580036368</v>
          </cell>
          <cell r="RJ6">
            <v>7.6560718977125344</v>
          </cell>
          <cell r="RK6">
            <v>7.628635795182273</v>
          </cell>
          <cell r="RL6">
            <v>7.7766885643080936</v>
          </cell>
          <cell r="RM6">
            <v>7.6211001808819452</v>
          </cell>
          <cell r="RN6">
            <v>7.7352163015602491</v>
          </cell>
          <cell r="RO6">
            <v>7.6413705005243102</v>
          </cell>
          <cell r="RP6">
            <v>7.5180462546503728</v>
          </cell>
          <cell r="RQ6">
            <v>7.6558834182614026</v>
          </cell>
          <cell r="RR6">
            <v>7.6037459539945553</v>
          </cell>
          <cell r="RS6">
            <v>7.6880975533077436</v>
          </cell>
          <cell r="RT6">
            <v>7.5230878116552882</v>
          </cell>
          <cell r="RU6">
            <v>7.57785437025459</v>
          </cell>
          <cell r="RV6">
            <v>7.5190587709951631</v>
          </cell>
          <cell r="RW6">
            <v>7.7160105371942098</v>
          </cell>
          <cell r="RX6">
            <v>7.4942332010526078</v>
          </cell>
          <cell r="RY6">
            <v>7.5775533920450675</v>
          </cell>
          <cell r="RZ6">
            <v>7.594118944295289</v>
          </cell>
          <cell r="SA6">
            <v>7.5994431516787362</v>
          </cell>
          <cell r="SB6">
            <v>7.5911288109558086</v>
          </cell>
          <cell r="SC6">
            <v>7.6434976434494608</v>
          </cell>
          <cell r="SD6">
            <v>7.554310124844684</v>
          </cell>
          <cell r="SE6">
            <v>7.5687303852139927</v>
          </cell>
          <cell r="SF6">
            <v>7.7468136425285996</v>
          </cell>
          <cell r="SG6">
            <v>7.7988134829474234</v>
          </cell>
          <cell r="SH6">
            <v>7.5169349441415356</v>
          </cell>
          <cell r="SI6">
            <v>7.5745561587350236</v>
          </cell>
          <cell r="SJ6">
            <v>7.7629487590633861</v>
          </cell>
          <cell r="SK6">
            <v>7.6634472122898609</v>
          </cell>
          <cell r="ALR6">
            <v>-0.64328449318216585</v>
          </cell>
          <cell r="ALS6">
            <v>-0.64308269513338034</v>
          </cell>
          <cell r="ALT6">
            <v>-0.64351758506736445</v>
          </cell>
          <cell r="ALU6">
            <v>-0.62483377205771307</v>
          </cell>
          <cell r="ALV6">
            <v>-0.61881449508090935</v>
          </cell>
          <cell r="ALW6">
            <v>-0.64777604073247641</v>
          </cell>
          <cell r="ALX6">
            <v>-0.62930722777825288</v>
          </cell>
          <cell r="ALY6">
            <v>-0.61708531603265926</v>
          </cell>
          <cell r="ALZ6">
            <v>-0.63560932445706575</v>
          </cell>
          <cell r="AMA6">
            <v>-0.63551277439096376</v>
          </cell>
          <cell r="AMB6">
            <v>-0.63750502141090093</v>
          </cell>
          <cell r="AMC6">
            <v>-0.66880757878209596</v>
          </cell>
          <cell r="AMD6">
            <v>-0.68102585024006002</v>
          </cell>
          <cell r="AME6">
            <v>-0.65590139741248477</v>
          </cell>
          <cell r="AMF6">
            <v>-0.6581494412658262</v>
          </cell>
          <cell r="AMG6">
            <v>-0.64410259979264539</v>
          </cell>
          <cell r="AMH6">
            <v>-0.63973030357758254</v>
          </cell>
          <cell r="AMI6">
            <v>-0.65222646064068412</v>
          </cell>
          <cell r="AMJ6">
            <v>-0.62945703277099074</v>
          </cell>
          <cell r="AMK6">
            <v>-0.63465582772968676</v>
          </cell>
          <cell r="AML6">
            <v>-0.64900294683619153</v>
          </cell>
          <cell r="AMM6">
            <v>-0.64272527382129918</v>
          </cell>
          <cell r="AMN6">
            <v>-0.66948426479592937</v>
          </cell>
          <cell r="AMO6">
            <v>-0.65059484938588363</v>
          </cell>
          <cell r="AMP6">
            <v>-0.6308331362865548</v>
          </cell>
          <cell r="AMQ6">
            <v>-0.64902125845678105</v>
          </cell>
          <cell r="AMR6">
            <v>-0.66876842311084639</v>
          </cell>
          <cell r="AMS6">
            <v>-0.62846505974126121</v>
          </cell>
          <cell r="AMT6">
            <v>-0.63613008877070609</v>
          </cell>
          <cell r="AMU6">
            <v>-0.65406588605193838</v>
          </cell>
          <cell r="AMV6">
            <v>-0.64401125088167244</v>
          </cell>
          <cell r="AMW6">
            <v>-0.69019221372710471</v>
          </cell>
          <cell r="AMX6">
            <v>-0.65464160772766256</v>
          </cell>
          <cell r="AMY6">
            <v>-0.63875055426964022</v>
          </cell>
          <cell r="AMZ6">
            <v>-0.65999029020775668</v>
          </cell>
          <cell r="ANA6">
            <v>-0.66414538904180864</v>
          </cell>
          <cell r="ANB6">
            <v>-0.62214203274444679</v>
          </cell>
          <cell r="ANC6">
            <v>-0.64684995826497549</v>
          </cell>
          <cell r="AND6">
            <v>-0.65468475474292454</v>
          </cell>
          <cell r="ANE6">
            <v>-0.65073299619443581</v>
          </cell>
          <cell r="ANF6">
            <v>-0.65872443466639563</v>
          </cell>
          <cell r="ANG6">
            <v>-0.65455982440423344</v>
          </cell>
          <cell r="ANH6">
            <v>-0.62403748911986634</v>
          </cell>
          <cell r="ANI6">
            <v>-0.62787350848256751</v>
          </cell>
          <cell r="ANJ6">
            <v>-0.6508229911371376</v>
          </cell>
          <cell r="ANK6">
            <v>-0.62740099625461077</v>
          </cell>
          <cell r="ANL6">
            <v>-0.65507454018498301</v>
          </cell>
          <cell r="ANM6">
            <v>-0.63492411672214821</v>
          </cell>
          <cell r="ANN6">
            <v>-0.61354551220519082</v>
          </cell>
          <cell r="ANO6">
            <v>-0.62380397879845129</v>
          </cell>
          <cell r="ANP6">
            <v>-0.65306078929097211</v>
          </cell>
          <cell r="ANQ6">
            <v>-0.63502272990872477</v>
          </cell>
          <cell r="ANR6">
            <v>-0.68824262623763066</v>
          </cell>
          <cell r="ANS6">
            <v>-0.63378636766027752</v>
          </cell>
          <cell r="ANT6">
            <v>-0.65208387948475133</v>
          </cell>
          <cell r="ANU6">
            <v>-0.61533065355187078</v>
          </cell>
          <cell r="ANV6">
            <v>-0.6561376212055936</v>
          </cell>
          <cell r="ANW6">
            <v>-0.64293594885911831</v>
          </cell>
          <cell r="ANX6">
            <v>-0.6333481249994648</v>
          </cell>
          <cell r="ANY6">
            <v>-0.62835548663443153</v>
          </cell>
          <cell r="ANZ6">
            <v>-0.67013482146217618</v>
          </cell>
          <cell r="AOA6">
            <v>-0.60874317461494198</v>
          </cell>
          <cell r="AOB6">
            <v>-0.6345747386534405</v>
          </cell>
          <cell r="AOC6">
            <v>-0.66471867696025178</v>
          </cell>
          <cell r="AOD6">
            <v>-0.66164952892496531</v>
          </cell>
          <cell r="AOE6">
            <v>-0.63272635407206124</v>
          </cell>
          <cell r="AOF6">
            <v>-0.65880930765654822</v>
          </cell>
          <cell r="AOG6">
            <v>-0.66856405991646084</v>
          </cell>
          <cell r="AOH6">
            <v>-0.62549307367082829</v>
          </cell>
          <cell r="AOI6">
            <v>-0.63281376619418805</v>
          </cell>
          <cell r="AOJ6">
            <v>-0.62425644281393122</v>
          </cell>
          <cell r="AOK6">
            <v>-0.66068188553989438</v>
          </cell>
          <cell r="AOL6">
            <v>-0.66098941079553608</v>
          </cell>
          <cell r="AOM6">
            <v>-0.68609166573665592</v>
          </cell>
          <cell r="AON6">
            <v>-0.66878850305595217</v>
          </cell>
          <cell r="AOO6">
            <v>-0.63867780009746222</v>
          </cell>
          <cell r="AOP6">
            <v>-0.64503435352652772</v>
          </cell>
          <cell r="AOQ6">
            <v>-0.6469879236581656</v>
          </cell>
          <cell r="AOR6">
            <v>-0.657319527672655</v>
          </cell>
          <cell r="AOS6">
            <v>-0.63124305614272869</v>
          </cell>
          <cell r="AOT6">
            <v>-0.65804839856576269</v>
          </cell>
          <cell r="AOU6">
            <v>-0.64773771987487605</v>
          </cell>
          <cell r="AOV6">
            <v>-0.64578062151715543</v>
          </cell>
          <cell r="AOW6">
            <v>-0.67580294401742602</v>
          </cell>
          <cell r="AOX6">
            <v>-0.63264709560983601</v>
          </cell>
          <cell r="AOY6">
            <v>-0.64875023482996608</v>
          </cell>
          <cell r="AOZ6">
            <v>-0.63838780470092238</v>
          </cell>
          <cell r="APA6">
            <v>-0.62955843661309441</v>
          </cell>
          <cell r="APB6">
            <v>-0.62924313877203508</v>
          </cell>
          <cell r="APC6">
            <v>-0.66895667712317908</v>
          </cell>
          <cell r="APD6">
            <v>-0.65974575262896984</v>
          </cell>
          <cell r="APE6">
            <v>-0.64731812771667818</v>
          </cell>
          <cell r="APF6">
            <v>-0.62600905680289176</v>
          </cell>
          <cell r="APG6">
            <v>-0.67337422999238505</v>
          </cell>
          <cell r="APH6">
            <v>-0.66314665430200848</v>
          </cell>
          <cell r="API6">
            <v>-0.65262231503051493</v>
          </cell>
          <cell r="APJ6">
            <v>-0.62606999465195168</v>
          </cell>
          <cell r="APK6">
            <v>-0.66940056783918744</v>
          </cell>
          <cell r="APL6">
            <v>-0.61684823319227333</v>
          </cell>
          <cell r="APM6">
            <v>-0.65147531572203132</v>
          </cell>
          <cell r="APN6">
            <v>-0.64297194682917369</v>
          </cell>
          <cell r="APO6">
            <v>-0.64656961098463983</v>
          </cell>
          <cell r="APP6">
            <v>-0.62735149398999324</v>
          </cell>
          <cell r="APQ6">
            <v>-0.64724815131431146</v>
          </cell>
          <cell r="APR6">
            <v>-0.61730677137674228</v>
          </cell>
          <cell r="APS6">
            <v>-0.63321000812825523</v>
          </cell>
          <cell r="APT6">
            <v>-0.60993165437914298</v>
          </cell>
          <cell r="APU6">
            <v>-0.63900186951466176</v>
          </cell>
          <cell r="APV6">
            <v>-0.66213056527521252</v>
          </cell>
          <cell r="APW6">
            <v>-0.64712410480232929</v>
          </cell>
          <cell r="APX6">
            <v>-0.66829863484953256</v>
          </cell>
          <cell r="APY6">
            <v>-0.64017771152881708</v>
          </cell>
          <cell r="APZ6">
            <v>-0.64956041868904779</v>
          </cell>
          <cell r="AQA6">
            <v>-0.6434716269196078</v>
          </cell>
          <cell r="AQB6">
            <v>-0.65772334396267962</v>
          </cell>
          <cell r="AQC6">
            <v>-0.64088136731569889</v>
          </cell>
          <cell r="AQD6">
            <v>-0.65217578804320253</v>
          </cell>
          <cell r="AQE6">
            <v>-0.66388052620137927</v>
          </cell>
          <cell r="AQF6">
            <v>-0.62800074234577186</v>
          </cell>
          <cell r="AQG6">
            <v>-0.63539379385288286</v>
          </cell>
          <cell r="AQH6">
            <v>-0.61108341836124813</v>
          </cell>
          <cell r="AQI6">
            <v>-0.64875115181405818</v>
          </cell>
          <cell r="AQJ6">
            <v>-0.60784915195298317</v>
          </cell>
          <cell r="AQK6">
            <v>-0.63095327738392248</v>
          </cell>
          <cell r="AQL6">
            <v>-0.68697145755375488</v>
          </cell>
          <cell r="AQM6">
            <v>-0.65495895363806078</v>
          </cell>
          <cell r="AQN6">
            <v>-0.64071983096634821</v>
          </cell>
          <cell r="AQO6">
            <v>-0.64021010457694449</v>
          </cell>
          <cell r="AQP6">
            <v>-0.64691968724594595</v>
          </cell>
          <cell r="AQQ6">
            <v>-0.63970021555413792</v>
          </cell>
          <cell r="AQR6">
            <v>-0.66692356294222344</v>
          </cell>
          <cell r="AQS6">
            <v>-0.64761992725833817</v>
          </cell>
          <cell r="AQT6">
            <v>-0.623728697820922</v>
          </cell>
          <cell r="AQU6">
            <v>-0.64102947490753626</v>
          </cell>
          <cell r="AQV6">
            <v>-0.63939409785125134</v>
          </cell>
          <cell r="AQW6">
            <v>-0.61102020740973162</v>
          </cell>
          <cell r="AQX6">
            <v>-0.65695987721720706</v>
          </cell>
          <cell r="AQY6">
            <v>-0.66228040907017383</v>
          </cell>
          <cell r="AQZ6">
            <v>-0.6360575460782204</v>
          </cell>
          <cell r="ARA6">
            <v>-0.63385321071715484</v>
          </cell>
          <cell r="ARB6">
            <v>-0.63965162281598009</v>
          </cell>
          <cell r="ARC6">
            <v>-0.6149881338210319</v>
          </cell>
          <cell r="ARD6">
            <v>-0.65320877992772142</v>
          </cell>
          <cell r="ARE6">
            <v>-0.66568463495533625</v>
          </cell>
          <cell r="ARF6">
            <v>-0.63724138052712764</v>
          </cell>
          <cell r="ARG6">
            <v>-0.63917315259126706</v>
          </cell>
          <cell r="ARH6">
            <v>-0.66994375987630361</v>
          </cell>
          <cell r="ARI6">
            <v>-0.64520010718288656</v>
          </cell>
          <cell r="ARJ6">
            <v>-0.67514524991156555</v>
          </cell>
          <cell r="ARK6">
            <v>-0.65448002916545966</v>
          </cell>
          <cell r="ARL6">
            <v>-0.66028890592343237</v>
          </cell>
          <cell r="ARM6">
            <v>-0.6434673910469777</v>
          </cell>
          <cell r="ARN6">
            <v>-0.63686163313251554</v>
          </cell>
          <cell r="ARO6">
            <v>-0.64359637672685432</v>
          </cell>
          <cell r="ARP6">
            <v>-0.62099337305888547</v>
          </cell>
          <cell r="ARQ6">
            <v>-0.63590970053590656</v>
          </cell>
          <cell r="ARR6">
            <v>-0.6260906679155448</v>
          </cell>
          <cell r="ARS6">
            <v>-0.66505349573546768</v>
          </cell>
          <cell r="ART6">
            <v>-0.58766565391686987</v>
          </cell>
          <cell r="ARU6">
            <v>-0.64295042232293487</v>
          </cell>
          <cell r="ARV6">
            <v>-0.63913631901852508</v>
          </cell>
          <cell r="ARW6">
            <v>-0.66989974115206641</v>
          </cell>
          <cell r="ARX6">
            <v>-0.62552538060426632</v>
          </cell>
          <cell r="ARY6">
            <v>-0.64016090202122622</v>
          </cell>
          <cell r="ARZ6">
            <v>-0.64897436977649137</v>
          </cell>
          <cell r="ASA6">
            <v>-0.6284712227645507</v>
          </cell>
          <cell r="ASB6">
            <v>-0.66222961899295596</v>
          </cell>
          <cell r="ASC6">
            <v>-0.64365295155405111</v>
          </cell>
          <cell r="ASD6">
            <v>-0.65869366243703631</v>
          </cell>
          <cell r="ASE6">
            <v>-0.63107297013027208</v>
          </cell>
          <cell r="ASF6">
            <v>-0.63961029658928814</v>
          </cell>
          <cell r="ASG6">
            <v>-0.62835597664835263</v>
          </cell>
          <cell r="ASH6">
            <v>-0.65448934234923684</v>
          </cell>
          <cell r="ASI6">
            <v>-0.67117833705537566</v>
          </cell>
          <cell r="ASJ6">
            <v>-0.63572030818164671</v>
          </cell>
          <cell r="ASK6">
            <v>-0.61026555473859356</v>
          </cell>
          <cell r="ASL6">
            <v>-0.63086050423306594</v>
          </cell>
          <cell r="ASM6">
            <v>-0.61449974574704136</v>
          </cell>
          <cell r="ASN6">
            <v>-0.62665013502822808</v>
          </cell>
          <cell r="ASO6">
            <v>-0.6574729081636953</v>
          </cell>
          <cell r="ASP6">
            <v>-0.64162758074157211</v>
          </cell>
          <cell r="ASQ6">
            <v>-0.67104342719632848</v>
          </cell>
          <cell r="ASR6">
            <v>-0.65564590415403068</v>
          </cell>
          <cell r="ASS6">
            <v>-0.62299923214974628</v>
          </cell>
          <cell r="AST6">
            <v>-0.65667340878319347</v>
          </cell>
          <cell r="ASU6">
            <v>-0.64506186906593921</v>
          </cell>
          <cell r="ASV6">
            <v>-0.67599592439465273</v>
          </cell>
          <cell r="ASW6">
            <v>-0.6192463290050596</v>
          </cell>
          <cell r="ASX6">
            <v>-0.66823619418088309</v>
          </cell>
          <cell r="ASY6">
            <v>-0.65696286041029917</v>
          </cell>
          <cell r="ASZ6">
            <v>-0.61447548125679219</v>
          </cell>
          <cell r="ATA6">
            <v>-0.61885916829340348</v>
          </cell>
          <cell r="ATB6">
            <v>-0.61467433922205128</v>
          </cell>
          <cell r="ATC6">
            <v>-0.65185459659876832</v>
          </cell>
          <cell r="ATD6">
            <v>-0.63901144283926747</v>
          </cell>
          <cell r="ATE6">
            <v>-0.65807020934329219</v>
          </cell>
          <cell r="ATF6">
            <v>-0.62764825727919049</v>
          </cell>
          <cell r="ATG6">
            <v>-0.61741984595756383</v>
          </cell>
          <cell r="ATH6">
            <v>-0.63161272264479573</v>
          </cell>
          <cell r="ATI6">
            <v>-0.63836043613391946</v>
          </cell>
          <cell r="ATJ6">
            <v>-0.6555717702058117</v>
          </cell>
          <cell r="ATK6">
            <v>-0.67568174036355577</v>
          </cell>
          <cell r="ATL6">
            <v>-0.63910709871470461</v>
          </cell>
          <cell r="ATM6">
            <v>-0.63767441148635828</v>
          </cell>
          <cell r="ATN6">
            <v>-0.66962621022327495</v>
          </cell>
          <cell r="ATO6">
            <v>-0.63094868817150962</v>
          </cell>
          <cell r="ATP6">
            <v>-0.66139666368854066</v>
          </cell>
          <cell r="ATQ6">
            <v>-0.6296788072561379</v>
          </cell>
          <cell r="ATR6">
            <v>-0.6297213462800243</v>
          </cell>
          <cell r="ATS6">
            <v>-0.63341088804569401</v>
          </cell>
          <cell r="ATT6">
            <v>-0.63786722422724362</v>
          </cell>
          <cell r="ATU6">
            <v>-0.60107095473446581</v>
          </cell>
          <cell r="ATV6">
            <v>-0.63097710237656979</v>
          </cell>
          <cell r="ATW6">
            <v>-0.63321893153966036</v>
          </cell>
          <cell r="ATX6">
            <v>-0.67380032546599611</v>
          </cell>
          <cell r="ATY6">
            <v>-0.64813787302083969</v>
          </cell>
          <cell r="ATZ6">
            <v>-0.65691708537300786</v>
          </cell>
          <cell r="AUA6">
            <v>-0.66013203060296166</v>
          </cell>
          <cell r="AUB6">
            <v>-0.61088044512335538</v>
          </cell>
          <cell r="AUC6">
            <v>-0.65815122896567124</v>
          </cell>
          <cell r="AUD6">
            <v>-0.62865952192150842</v>
          </cell>
          <cell r="AUE6">
            <v>-0.62113122420708111</v>
          </cell>
          <cell r="AUF6">
            <v>-0.65941702807951985</v>
          </cell>
          <cell r="AUG6">
            <v>-0.6589858348447819</v>
          </cell>
          <cell r="AUH6">
            <v>-0.61532208088727247</v>
          </cell>
          <cell r="AUI6">
            <v>-0.62277062260241545</v>
          </cell>
          <cell r="AUJ6">
            <v>-0.64850589841478901</v>
          </cell>
          <cell r="AUK6">
            <v>-0.64885464905948753</v>
          </cell>
          <cell r="AUL6">
            <v>-0.65075233859116</v>
          </cell>
          <cell r="AUM6">
            <v>-0.63854591929815352</v>
          </cell>
          <cell r="AUN6">
            <v>-0.66803606604796018</v>
          </cell>
          <cell r="AUO6">
            <v>-0.62488533228699994</v>
          </cell>
          <cell r="AUP6">
            <v>-0.65643786981133057</v>
          </cell>
          <cell r="AUQ6">
            <v>-0.65010071309877016</v>
          </cell>
          <cell r="AUR6">
            <v>-0.61965633138989384</v>
          </cell>
          <cell r="AUS6">
            <v>-0.63126640143753743</v>
          </cell>
          <cell r="AUT6">
            <v>-0.65392104483572677</v>
          </cell>
          <cell r="AUU6">
            <v>-0.63452938741378451</v>
          </cell>
          <cell r="AUV6">
            <v>-0.64536347334636412</v>
          </cell>
          <cell r="AUW6">
            <v>-0.61922564014844939</v>
          </cell>
          <cell r="AUX6">
            <v>-0.66764899889365337</v>
          </cell>
          <cell r="AUY6">
            <v>-0.61525185931336024</v>
          </cell>
          <cell r="AUZ6">
            <v>-0.66887239086022143</v>
          </cell>
          <cell r="AVA6">
            <v>-0.62959471636673325</v>
          </cell>
          <cell r="AVB6">
            <v>-0.67636954378927294</v>
          </cell>
          <cell r="AVC6">
            <v>-0.65683300672121148</v>
          </cell>
          <cell r="AVD6">
            <v>-0.61610319918377177</v>
          </cell>
          <cell r="AVE6">
            <v>-0.64984535920513853</v>
          </cell>
          <cell r="AVF6">
            <v>-0.63264272674887634</v>
          </cell>
          <cell r="AVG6">
            <v>-0.64978467820386565</v>
          </cell>
          <cell r="AVH6">
            <v>-0.63870088575437778</v>
          </cell>
          <cell r="AVI6">
            <v>-0.68866139785608493</v>
          </cell>
          <cell r="AVJ6">
            <v>-0.64753509315041669</v>
          </cell>
          <cell r="AVK6">
            <v>-0.64794630338434533</v>
          </cell>
          <cell r="AVL6">
            <v>-0.61395864730361838</v>
          </cell>
          <cell r="AVM6">
            <v>-0.62605312269894253</v>
          </cell>
          <cell r="AVN6">
            <v>-0.66706741684484072</v>
          </cell>
          <cell r="AVO6">
            <v>-0.65533559639095174</v>
          </cell>
          <cell r="AVP6">
            <v>-0.65424843603150729</v>
          </cell>
          <cell r="AVQ6">
            <v>-0.67269994745958772</v>
          </cell>
          <cell r="AVR6">
            <v>-0.63683452246757632</v>
          </cell>
          <cell r="AVS6">
            <v>-0.65842641077861197</v>
          </cell>
          <cell r="AVT6">
            <v>-0.65676547248680339</v>
          </cell>
          <cell r="AVU6">
            <v>-0.64150952349287937</v>
          </cell>
          <cell r="AVV6">
            <v>-0.64840096955407811</v>
          </cell>
          <cell r="AVW6">
            <v>-0.62688249962960696</v>
          </cell>
          <cell r="AVX6">
            <v>-0.66451775657683965</v>
          </cell>
          <cell r="AVY6">
            <v>-0.63623345591784886</v>
          </cell>
          <cell r="AVZ6">
            <v>-0.64147413928822072</v>
          </cell>
          <cell r="AWA6">
            <v>-0.63647387737969863</v>
          </cell>
          <cell r="AWB6">
            <v>-0.65087549226025099</v>
          </cell>
          <cell r="AWC6">
            <v>-0.62665025727467571</v>
          </cell>
          <cell r="AWD6">
            <v>-0.63678168865080076</v>
          </cell>
          <cell r="AWE6">
            <v>-0.63874843091850586</v>
          </cell>
          <cell r="AWF6">
            <v>-0.66664765286689431</v>
          </cell>
          <cell r="AWG6">
            <v>-0.63616191388537036</v>
          </cell>
          <cell r="AWH6">
            <v>-0.65999683318311353</v>
          </cell>
          <cell r="AWI6">
            <v>-0.64340802932727392</v>
          </cell>
          <cell r="AWJ6">
            <v>-0.63637086097936246</v>
          </cell>
          <cell r="AWK6">
            <v>-0.6545488609875042</v>
          </cell>
          <cell r="AWL6">
            <v>-0.65769314621003749</v>
          </cell>
          <cell r="AWM6">
            <v>-0.63557848783680204</v>
          </cell>
          <cell r="AWN6">
            <v>-0.66533322534036066</v>
          </cell>
          <cell r="AWO6">
            <v>-0.62979761307831039</v>
          </cell>
          <cell r="AWP6">
            <v>-0.62457259463777437</v>
          </cell>
          <cell r="AWQ6">
            <v>-0.63251702012497346</v>
          </cell>
          <cell r="AWR6">
            <v>-0.62896712201073057</v>
          </cell>
          <cell r="AWS6">
            <v>-0.678360112612859</v>
          </cell>
          <cell r="AWT6">
            <v>-0.64534932931696032</v>
          </cell>
          <cell r="AWU6">
            <v>-0.63098324560372787</v>
          </cell>
          <cell r="AWV6">
            <v>-0.609711720657236</v>
          </cell>
          <cell r="AWW6">
            <v>-0.65994503095844637</v>
          </cell>
          <cell r="AWX6">
            <v>-0.6433066521274815</v>
          </cell>
          <cell r="AWY6">
            <v>-0.67240413266917776</v>
          </cell>
          <cell r="AWZ6">
            <v>-0.64448885483188223</v>
          </cell>
          <cell r="AXA6">
            <v>-0.62327033690618827</v>
          </cell>
          <cell r="AXB6">
            <v>-0.65166548644564082</v>
          </cell>
          <cell r="AXC6">
            <v>-0.64162042138028297</v>
          </cell>
          <cell r="AXD6">
            <v>-0.66215604084106772</v>
          </cell>
          <cell r="AXE6">
            <v>-0.63662370300460147</v>
          </cell>
          <cell r="AXF6">
            <v>-0.6218296482673199</v>
          </cell>
          <cell r="AXG6">
            <v>-0.65526230320346046</v>
          </cell>
          <cell r="AXH6">
            <v>-0.67124650057081936</v>
          </cell>
          <cell r="AXI6">
            <v>-0.63910585562675748</v>
          </cell>
          <cell r="AXJ6">
            <v>-0.6444751743998034</v>
          </cell>
          <cell r="AXK6">
            <v>-0.64930375713424504</v>
          </cell>
          <cell r="AXL6">
            <v>-0.60399488189839567</v>
          </cell>
          <cell r="AXM6">
            <v>-0.65769263293306213</v>
          </cell>
          <cell r="AXN6">
            <v>-0.65496437989748169</v>
          </cell>
          <cell r="AXO6">
            <v>-0.65578402876230224</v>
          </cell>
          <cell r="AXP6">
            <v>-0.65418359395659686</v>
          </cell>
          <cell r="AXQ6">
            <v>-0.66429972021576489</v>
          </cell>
          <cell r="AXR6">
            <v>-0.65111208645547503</v>
          </cell>
          <cell r="AXS6">
            <v>-0.6382904899348365</v>
          </cell>
          <cell r="AXT6">
            <v>-0.65371355148403265</v>
          </cell>
          <cell r="AXU6">
            <v>-0.62734167877995306</v>
          </cell>
          <cell r="AXV6">
            <v>-0.65778226942620044</v>
          </cell>
          <cell r="AXW6">
            <v>-0.66923755568176602</v>
          </cell>
          <cell r="AXX6">
            <v>-0.63483927950712538</v>
          </cell>
          <cell r="AXY6">
            <v>-0.61507716677147262</v>
          </cell>
          <cell r="AXZ6">
            <v>-0.64340678002470375</v>
          </cell>
          <cell r="AYA6">
            <v>-0.63483845333905464</v>
          </cell>
          <cell r="AYB6">
            <v>-0.64536316214921452</v>
          </cell>
          <cell r="AYC6">
            <v>-0.64526047431894362</v>
          </cell>
          <cell r="AYD6">
            <v>-0.66080437989195384</v>
          </cell>
          <cell r="AYE6">
            <v>-0.64764441525621097</v>
          </cell>
          <cell r="AYF6">
            <v>-0.62615452979040076</v>
          </cell>
          <cell r="AYG6">
            <v>-0.68317034121714215</v>
          </cell>
          <cell r="AYH6">
            <v>-0.60455006875375827</v>
          </cell>
          <cell r="AYI6">
            <v>-0.64247972010838117</v>
          </cell>
          <cell r="AYJ6">
            <v>-0.64724515707135166</v>
          </cell>
          <cell r="AYK6">
            <v>-0.60954083990785035</v>
          </cell>
          <cell r="AYL6">
            <v>-0.63301349707177612</v>
          </cell>
          <cell r="AYM6">
            <v>-0.62744403495100598</v>
          </cell>
          <cell r="AYN6">
            <v>-0.64929503230742913</v>
          </cell>
          <cell r="AYO6">
            <v>-0.64956177267488235</v>
          </cell>
          <cell r="AYP6">
            <v>-0.65425040838385862</v>
          </cell>
          <cell r="AYQ6">
            <v>-0.61684114467480289</v>
          </cell>
          <cell r="AYR6">
            <v>-0.64668595318460875</v>
          </cell>
          <cell r="AYS6">
            <v>-0.65287298758718504</v>
          </cell>
          <cell r="AYT6">
            <v>-0.62933840724641044</v>
          </cell>
          <cell r="AYU6">
            <v>-0.65635747311717663</v>
          </cell>
          <cell r="AYV6">
            <v>-0.65623785313848404</v>
          </cell>
          <cell r="AYW6">
            <v>-0.67067704507704329</v>
          </cell>
          <cell r="AYX6">
            <v>-0.64894638740257671</v>
          </cell>
          <cell r="AYY6">
            <v>-0.64503362366368744</v>
          </cell>
          <cell r="AYZ6">
            <v>-0.67617019139813539</v>
          </cell>
          <cell r="AZA6">
            <v>-0.65736577822544273</v>
          </cell>
          <cell r="AZB6">
            <v>-0.66276084194589635</v>
          </cell>
          <cell r="AZC6">
            <v>-0.65933458968484893</v>
          </cell>
          <cell r="AZD6">
            <v>-0.6229990722504668</v>
          </cell>
          <cell r="AZE6">
            <v>-0.64164891440028382</v>
          </cell>
          <cell r="AZF6">
            <v>-0.62851536012373732</v>
          </cell>
          <cell r="AZG6">
            <v>-0.66265280405916116</v>
          </cell>
          <cell r="AZH6">
            <v>-0.66370687558382901</v>
          </cell>
          <cell r="AZI6">
            <v>-0.64288223301728475</v>
          </cell>
          <cell r="AZJ6">
            <v>-0.64590062856919528</v>
          </cell>
          <cell r="AZK6">
            <v>-0.64974379851145181</v>
          </cell>
          <cell r="AZL6">
            <v>-0.65748356467696856</v>
          </cell>
          <cell r="AZM6">
            <v>-0.61346694492049625</v>
          </cell>
          <cell r="AZN6">
            <v>-0.63116731546465266</v>
          </cell>
          <cell r="AZO6">
            <v>-0.64569014947319914</v>
          </cell>
          <cell r="AZP6">
            <v>-0.64020656100258888</v>
          </cell>
          <cell r="AZQ6">
            <v>-0.63243499179458373</v>
          </cell>
          <cell r="AZR6">
            <v>-0.63023214194940524</v>
          </cell>
          <cell r="AZS6">
            <v>-0.6347766019240576</v>
          </cell>
          <cell r="AZT6">
            <v>-0.66010819787325248</v>
          </cell>
          <cell r="AZU6">
            <v>-0.66721964095893616</v>
          </cell>
          <cell r="AZV6">
            <v>-0.62212252369092991</v>
          </cell>
          <cell r="AZW6">
            <v>-0.62168453196399509</v>
          </cell>
          <cell r="AZX6">
            <v>-0.64573097279086689</v>
          </cell>
          <cell r="AZY6">
            <v>-0.64556210367757827</v>
          </cell>
          <cell r="AZZ6">
            <v>-0.63958237611186874</v>
          </cell>
          <cell r="BAA6">
            <v>-0.62021964623553261</v>
          </cell>
          <cell r="BAB6">
            <v>-0.64392258673118297</v>
          </cell>
          <cell r="BAC6">
            <v>-0.61349969332454868</v>
          </cell>
          <cell r="BAD6">
            <v>-0.62938472219036234</v>
          </cell>
          <cell r="BAE6">
            <v>-0.63570473605503874</v>
          </cell>
          <cell r="BAF6">
            <v>-0.62464417300189079</v>
          </cell>
          <cell r="BAG6">
            <v>-0.67337875101556222</v>
          </cell>
          <cell r="BAH6">
            <v>-0.63925786310311949</v>
          </cell>
          <cell r="BAI6">
            <v>-0.6268869731938983</v>
          </cell>
          <cell r="BAJ6">
            <v>-0.66389603127345076</v>
          </cell>
          <cell r="BAK6">
            <v>-0.62494858839884204</v>
          </cell>
          <cell r="BAL6">
            <v>-0.64280648909985161</v>
          </cell>
          <cell r="BAM6">
            <v>-0.60924847697036544</v>
          </cell>
          <cell r="BAN6">
            <v>-0.63518525097893275</v>
          </cell>
          <cell r="BAO6">
            <v>-0.62408720460332479</v>
          </cell>
          <cell r="BAP6">
            <v>-0.6487778484039296</v>
          </cell>
          <cell r="BAQ6">
            <v>-0.62422887308331854</v>
          </cell>
          <cell r="BAR6">
            <v>-0.64887689984513353</v>
          </cell>
          <cell r="BAS6">
            <v>-0.64530508105988627</v>
          </cell>
          <cell r="BAT6">
            <v>-0.65230864629133267</v>
          </cell>
          <cell r="BAU6">
            <v>-0.66187667409599948</v>
          </cell>
          <cell r="BAV6">
            <v>-0.6329120487159875</v>
          </cell>
          <cell r="BAW6">
            <v>-0.62355750758905981</v>
          </cell>
          <cell r="BAX6">
            <v>-0.66080761725271964</v>
          </cell>
          <cell r="BAY6">
            <v>-0.60819591675179108</v>
          </cell>
          <cell r="BAZ6">
            <v>-0.61717412702044205</v>
          </cell>
          <cell r="BBA6">
            <v>-0.63941907252511543</v>
          </cell>
          <cell r="BBB6">
            <v>-0.63727039242940253</v>
          </cell>
          <cell r="BBC6">
            <v>-0.63535345876533356</v>
          </cell>
          <cell r="BBD6">
            <v>-0.64113253257220248</v>
          </cell>
          <cell r="BBE6">
            <v>-0.66775256204636446</v>
          </cell>
          <cell r="BBF6">
            <v>-0.61256146138311163</v>
          </cell>
          <cell r="BBG6">
            <v>-0.63702600443381274</v>
          </cell>
          <cell r="BBH6">
            <v>-0.6574153392650296</v>
          </cell>
          <cell r="BBI6">
            <v>-0.63752713393384508</v>
          </cell>
          <cell r="BBJ6">
            <v>-0.64175329252351632</v>
          </cell>
          <cell r="BBK6">
            <v>-0.65387762503951774</v>
          </cell>
          <cell r="BBL6">
            <v>-0.64464994534249798</v>
          </cell>
          <cell r="BBM6">
            <v>-0.6571455891804926</v>
          </cell>
          <cell r="BBN6">
            <v>-0.62356216449469892</v>
          </cell>
          <cell r="BBO6">
            <v>-0.63883653311586996</v>
          </cell>
          <cell r="BBP6">
            <v>-0.64256461630971962</v>
          </cell>
          <cell r="BBQ6">
            <v>-0.64223513094918172</v>
          </cell>
          <cell r="BBR6">
            <v>-0.65147400042150627</v>
          </cell>
          <cell r="BBS6">
            <v>-0.66008738001866829</v>
          </cell>
          <cell r="BBT6">
            <v>-0.65376504761443888</v>
          </cell>
          <cell r="BBU6">
            <v>-0.62549848016196641</v>
          </cell>
          <cell r="BBV6">
            <v>-0.65283940100142557</v>
          </cell>
          <cell r="BBW6">
            <v>-0.63592488641467937</v>
          </cell>
          <cell r="BBX6">
            <v>-0.66916038880527762</v>
          </cell>
          <cell r="BBY6">
            <v>-0.64581097881432625</v>
          </cell>
          <cell r="BBZ6">
            <v>-0.63174734236402108</v>
          </cell>
          <cell r="BCA6">
            <v>-0.66445407975894799</v>
          </cell>
          <cell r="BCB6">
            <v>-0.65332704222352489</v>
          </cell>
          <cell r="BCC6">
            <v>-0.65618341700106741</v>
          </cell>
          <cell r="BCD6">
            <v>-0.64529496614094684</v>
          </cell>
          <cell r="BCE6">
            <v>-0.6253021286238436</v>
          </cell>
          <cell r="BCF6">
            <v>-0.65073177375621727</v>
          </cell>
          <cell r="BCG6">
            <v>-0.63775133635447656</v>
          </cell>
          <cell r="BCH6">
            <v>-0.65076187215533887</v>
          </cell>
          <cell r="BCI6">
            <v>-0.6476403584567485</v>
          </cell>
          <cell r="BCJ6">
            <v>-0.63947843704251839</v>
          </cell>
          <cell r="BCK6">
            <v>-0.64200967812311083</v>
          </cell>
          <cell r="BCL6">
            <v>-0.64340019346143773</v>
          </cell>
          <cell r="BCM6">
            <v>-0.631758292885647</v>
          </cell>
          <cell r="BCN6">
            <v>-0.67879647598226089</v>
          </cell>
          <cell r="BCO6">
            <v>-0.63470104311949971</v>
          </cell>
          <cell r="BCP6">
            <v>-0.62354080398082212</v>
          </cell>
          <cell r="BCQ6">
            <v>-0.65735566846454452</v>
          </cell>
          <cell r="BCR6">
            <v>-0.68176722471954287</v>
          </cell>
          <cell r="BCS6">
            <v>-0.6419219449990714</v>
          </cell>
          <cell r="BCT6">
            <v>-0.63586402377575812</v>
          </cell>
          <cell r="BCU6">
            <v>-0.59553124858545714</v>
          </cell>
          <cell r="BCV6">
            <v>-0.64146355502904029</v>
          </cell>
          <cell r="BCW6">
            <v>-0.66338304859456931</v>
          </cell>
          <cell r="BCX6">
            <v>-0.61981932824459107</v>
          </cell>
          <cell r="BCY6">
            <v>-0.64788484703414317</v>
          </cell>
          <cell r="BCZ6">
            <v>-0.6498318799173024</v>
          </cell>
          <cell r="BDA6">
            <v>-0.63102480394227711</v>
          </cell>
          <cell r="BDB6">
            <v>-0.66915739465550084</v>
          </cell>
          <cell r="BDC6">
            <v>-0.63837804052878955</v>
          </cell>
          <cell r="BDD6">
            <v>-0.6321047533600197</v>
          </cell>
          <cell r="BDE6">
            <v>-0.65137862823833914</v>
          </cell>
          <cell r="BDF6">
            <v>-0.63956818634032242</v>
          </cell>
          <cell r="BDG6">
            <v>-0.62455165299019955</v>
          </cell>
          <cell r="BDH6">
            <v>-0.6590386573828021</v>
          </cell>
          <cell r="BDI6">
            <v>-0.64124932610078289</v>
          </cell>
          <cell r="BDJ6">
            <v>-0.63919189691325884</v>
          </cell>
          <cell r="BDK6">
            <v>-0.66242428219853189</v>
          </cell>
          <cell r="BDL6">
            <v>-0.64087444481898725</v>
          </cell>
          <cell r="BDM6">
            <v>-0.64109713293493498</v>
          </cell>
          <cell r="BDN6">
            <v>-0.61995625085784589</v>
          </cell>
          <cell r="BDO6">
            <v>-0.64315677435308938</v>
          </cell>
          <cell r="BDP6">
            <v>-0.64394895721719925</v>
          </cell>
          <cell r="BDQ6">
            <v>-0.61664975684555412</v>
          </cell>
          <cell r="BDR6">
            <v>-0.67039793959514449</v>
          </cell>
          <cell r="BDS6">
            <v>-0.64795577287372219</v>
          </cell>
          <cell r="BDT6">
            <v>-0.61959098932302736</v>
          </cell>
          <cell r="BDU6">
            <v>-0.62578649322937663</v>
          </cell>
          <cell r="BDV6">
            <v>-0.64889997792620857</v>
          </cell>
          <cell r="BDW6">
            <v>-0.643757524252355</v>
          </cell>
          <cell r="BDX6">
            <v>-0.6715076212523039</v>
          </cell>
          <cell r="BDY6">
            <v>-0.6423450952311146</v>
          </cell>
          <cell r="BDZ6">
            <v>-0.6635796853508662</v>
          </cell>
          <cell r="BEA6">
            <v>-0.64614443880041705</v>
          </cell>
          <cell r="BEB6">
            <v>-0.62302930353037711</v>
          </cell>
          <cell r="BEC6">
            <v>-0.64886465050151898</v>
          </cell>
          <cell r="BED6">
            <v>-0.63909232608449429</v>
          </cell>
          <cell r="BEE6">
            <v>-0.65480026254578572</v>
          </cell>
          <cell r="BEF6">
            <v>-0.62397426184992244</v>
          </cell>
          <cell r="BEG6">
            <v>-0.63423936747717669</v>
          </cell>
          <cell r="BEH6">
            <v>-0.62321908334299292</v>
          </cell>
          <cell r="BEI6">
            <v>-0.6601345064627735</v>
          </cell>
          <cell r="BEJ6">
            <v>-0.61856593178052899</v>
          </cell>
          <cell r="BEK6">
            <v>-0.63418295397975655</v>
          </cell>
          <cell r="BEL6">
            <v>-0.63662272914390572</v>
          </cell>
          <cell r="BEM6">
            <v>-0.63828583538296513</v>
          </cell>
          <cell r="BEN6">
            <v>-0.63628210861384149</v>
          </cell>
          <cell r="BEO6">
            <v>-0.64642672967145987</v>
          </cell>
          <cell r="BEP6">
            <v>-0.62982637947449871</v>
          </cell>
          <cell r="BEQ6">
            <v>-0.63252922405062917</v>
          </cell>
          <cell r="BER6">
            <v>-0.6657954895953595</v>
          </cell>
          <cell r="BES6">
            <v>-0.67565457940771423</v>
          </cell>
          <cell r="BET6">
            <v>-0.62282100634958548</v>
          </cell>
          <cell r="BEU6">
            <v>-0.63362117107237637</v>
          </cell>
          <cell r="BEV6">
            <v>-0.66893231698374955</v>
          </cell>
          <cell r="BEW6">
            <v>-0.65028236135702455</v>
          </cell>
          <cell r="BEX6">
            <v>58457.226363836802</v>
          </cell>
          <cell r="BEY6">
            <v>58457.226363836802</v>
          </cell>
          <cell r="BEZ6">
            <v>58457.226363836802</v>
          </cell>
          <cell r="BFA6">
            <v>58510.78948243679</v>
          </cell>
          <cell r="BFB6">
            <v>58457.226363836802</v>
          </cell>
          <cell r="BFC6">
            <v>57469.233221968396</v>
          </cell>
          <cell r="BFD6">
            <v>58457.226363836802</v>
          </cell>
          <cell r="BFE6">
            <v>58510.78948243679</v>
          </cell>
          <cell r="BFF6">
            <v>58457.226363836802</v>
          </cell>
          <cell r="BFG6">
            <v>57770.881710448855</v>
          </cell>
          <cell r="BFH6">
            <v>58457.226363836802</v>
          </cell>
          <cell r="BFI6">
            <v>58457.226363836802</v>
          </cell>
          <cell r="BFJ6">
            <v>58580.522805592656</v>
          </cell>
          <cell r="BFK6">
            <v>58457.226363836802</v>
          </cell>
          <cell r="BFL6">
            <v>58457.226363836802</v>
          </cell>
          <cell r="BFM6">
            <v>57696.454919571814</v>
          </cell>
          <cell r="BFN6">
            <v>58580.522805592656</v>
          </cell>
          <cell r="BFO6">
            <v>58457.226363836802</v>
          </cell>
          <cell r="BFP6">
            <v>58457.226363836802</v>
          </cell>
          <cell r="BFQ6">
            <v>58457.226363836802</v>
          </cell>
          <cell r="BFR6">
            <v>58457.226363836802</v>
          </cell>
          <cell r="BFS6">
            <v>58457.226363836802</v>
          </cell>
          <cell r="BFT6">
            <v>58457.226363836802</v>
          </cell>
          <cell r="BFU6">
            <v>58457.226363836802</v>
          </cell>
          <cell r="BFV6">
            <v>58457.226363836802</v>
          </cell>
          <cell r="BFW6">
            <v>57765.82574408027</v>
          </cell>
          <cell r="BFX6">
            <v>58457.226363836802</v>
          </cell>
          <cell r="BFY6">
            <v>58580.522805592656</v>
          </cell>
          <cell r="BFZ6">
            <v>58457.226363836802</v>
          </cell>
          <cell r="BGA6">
            <v>58064.565814900721</v>
          </cell>
          <cell r="BGB6">
            <v>58457.226363836802</v>
          </cell>
          <cell r="BGC6">
            <v>57258.564892740644</v>
          </cell>
          <cell r="BGD6">
            <v>58457.226363836802</v>
          </cell>
          <cell r="BGE6">
            <v>55748.793113368927</v>
          </cell>
          <cell r="BGF6">
            <v>58457.226363836802</v>
          </cell>
          <cell r="BGG6">
            <v>57915.187283058542</v>
          </cell>
          <cell r="BGH6">
            <v>58457.226363836802</v>
          </cell>
          <cell r="BGI6">
            <v>58457.226363836802</v>
          </cell>
          <cell r="BGJ6">
            <v>58513.212474161119</v>
          </cell>
          <cell r="BGK6">
            <v>58580.522805592656</v>
          </cell>
          <cell r="BGL6">
            <v>58457.226363836802</v>
          </cell>
          <cell r="BGM6">
            <v>58457.226363836802</v>
          </cell>
          <cell r="BGN6">
            <v>58457.226363836802</v>
          </cell>
          <cell r="BGO6">
            <v>58580.522805592656</v>
          </cell>
          <cell r="BGP6">
            <v>58457.226363836802</v>
          </cell>
          <cell r="BGQ6">
            <v>58457.226363836802</v>
          </cell>
          <cell r="BGR6">
            <v>58510.78948243679</v>
          </cell>
          <cell r="BGS6">
            <v>58510.78948243679</v>
          </cell>
          <cell r="BGT6">
            <v>58457.226363836802</v>
          </cell>
          <cell r="BGU6">
            <v>58457.226363836802</v>
          </cell>
          <cell r="BGV6">
            <v>58457.226363836802</v>
          </cell>
          <cell r="BGW6">
            <v>58457.226363836802</v>
          </cell>
          <cell r="BGX6">
            <v>58457.884999812828</v>
          </cell>
          <cell r="BGY6">
            <v>58580.522805592656</v>
          </cell>
          <cell r="BGZ6">
            <v>58580.522805592656</v>
          </cell>
          <cell r="BHA6">
            <v>58457.226363836802</v>
          </cell>
          <cell r="BHB6">
            <v>58457.226363836802</v>
          </cell>
          <cell r="BHC6">
            <v>58457.226363836802</v>
          </cell>
          <cell r="BHD6">
            <v>58457.226363836802</v>
          </cell>
          <cell r="BHE6">
            <v>58580.522805592656</v>
          </cell>
          <cell r="BHF6">
            <v>58457.226363836802</v>
          </cell>
          <cell r="BHG6">
            <v>58457.226363836802</v>
          </cell>
          <cell r="BHH6">
            <v>58457.226363836802</v>
          </cell>
          <cell r="BHI6">
            <v>58457.226363836802</v>
          </cell>
          <cell r="BHJ6">
            <v>58457.226363836802</v>
          </cell>
          <cell r="BHK6">
            <v>58580.522805592656</v>
          </cell>
          <cell r="BHL6">
            <v>58457.226363836802</v>
          </cell>
          <cell r="BHM6">
            <v>58580.522805592656</v>
          </cell>
          <cell r="BHN6">
            <v>58510.78948243679</v>
          </cell>
          <cell r="BHO6">
            <v>58457.226363836802</v>
          </cell>
          <cell r="BHP6">
            <v>57046.262105416245</v>
          </cell>
          <cell r="BHQ6">
            <v>58457.226363836802</v>
          </cell>
          <cell r="BHR6">
            <v>58676.037290089109</v>
          </cell>
          <cell r="BHS6">
            <v>58457.226363836802</v>
          </cell>
          <cell r="BHT6">
            <v>58457.226363836802</v>
          </cell>
          <cell r="BHU6">
            <v>58457.226363836802</v>
          </cell>
          <cell r="BHV6">
            <v>58457.226363836802</v>
          </cell>
          <cell r="BHW6">
            <v>58457.226363836802</v>
          </cell>
          <cell r="BHX6">
            <v>58457.226363836802</v>
          </cell>
          <cell r="BHY6">
            <v>58457.226363836802</v>
          </cell>
          <cell r="BHZ6">
            <v>58457.226363836802</v>
          </cell>
          <cell r="BIA6">
            <v>57649.99252406408</v>
          </cell>
          <cell r="BIB6">
            <v>58457.226363836802</v>
          </cell>
          <cell r="BIC6">
            <v>58510.78948243679</v>
          </cell>
          <cell r="BID6">
            <v>58457.226363836802</v>
          </cell>
          <cell r="BIE6">
            <v>58457.226363836802</v>
          </cell>
          <cell r="BIF6">
            <v>58243.784033336124</v>
          </cell>
          <cell r="BIG6">
            <v>58457.226363836802</v>
          </cell>
          <cell r="BIH6">
            <v>58457.226363836802</v>
          </cell>
          <cell r="BII6">
            <v>58371.523258251604</v>
          </cell>
          <cell r="BIJ6">
            <v>56072.114305083669</v>
          </cell>
          <cell r="BIK6">
            <v>58457.226363836802</v>
          </cell>
          <cell r="BIL6">
            <v>58457.226363836802</v>
          </cell>
          <cell r="BIM6">
            <v>58457.226363836802</v>
          </cell>
          <cell r="BIN6">
            <v>58457.226363836802</v>
          </cell>
          <cell r="BIO6">
            <v>58457.226363836802</v>
          </cell>
          <cell r="BIP6">
            <v>58457.226363836802</v>
          </cell>
          <cell r="BIQ6">
            <v>58457.226363836802</v>
          </cell>
          <cell r="BIR6">
            <v>58457.226363836802</v>
          </cell>
          <cell r="BIS6">
            <v>58510.78948243679</v>
          </cell>
          <cell r="BIT6">
            <v>58457.226363836802</v>
          </cell>
          <cell r="BIU6">
            <v>58457.226363836802</v>
          </cell>
          <cell r="BIV6">
            <v>58457.226363836802</v>
          </cell>
          <cell r="BIW6">
            <v>58457.226363836802</v>
          </cell>
          <cell r="BIX6">
            <v>57872.031111458564</v>
          </cell>
          <cell r="BIY6">
            <v>58457.226363836802</v>
          </cell>
          <cell r="BIZ6">
            <v>58457.226363836802</v>
          </cell>
          <cell r="BJA6">
            <v>58457.226363836802</v>
          </cell>
          <cell r="BJB6">
            <v>58457.226363836802</v>
          </cell>
          <cell r="BJC6">
            <v>57950.872296262292</v>
          </cell>
          <cell r="BJD6">
            <v>58457.226363836802</v>
          </cell>
          <cell r="BJE6">
            <v>58457.226363836802</v>
          </cell>
          <cell r="BJF6">
            <v>58457.226363836802</v>
          </cell>
          <cell r="BJG6">
            <v>58546.314710508792</v>
          </cell>
          <cell r="BJH6">
            <v>58452.286278595086</v>
          </cell>
          <cell r="BJI6">
            <v>58580.522805592656</v>
          </cell>
          <cell r="BJJ6">
            <v>57898.99543176686</v>
          </cell>
          <cell r="BJK6">
            <v>58457.226363836802</v>
          </cell>
          <cell r="BJL6">
            <v>57881.439126861354</v>
          </cell>
          <cell r="BJM6">
            <v>57758.614082127089</v>
          </cell>
          <cell r="BJN6">
            <v>57371.709552713859</v>
          </cell>
          <cell r="BJO6">
            <v>58457.226363836802</v>
          </cell>
          <cell r="BJP6">
            <v>58457.226363836802</v>
          </cell>
          <cell r="BJQ6">
            <v>58457.226363836802</v>
          </cell>
          <cell r="BJR6">
            <v>58457.226363836802</v>
          </cell>
          <cell r="BJS6">
            <v>58457.226363836802</v>
          </cell>
          <cell r="BJT6">
            <v>58457.226363836802</v>
          </cell>
          <cell r="BJU6">
            <v>58457.226363836802</v>
          </cell>
          <cell r="BJV6">
            <v>58457.226363836802</v>
          </cell>
          <cell r="BJW6">
            <v>58457.226363836802</v>
          </cell>
          <cell r="BJX6">
            <v>56982.114641144894</v>
          </cell>
          <cell r="BJY6">
            <v>58457.226363836802</v>
          </cell>
          <cell r="BJZ6">
            <v>58486.442597483736</v>
          </cell>
          <cell r="BKA6">
            <v>58457.226363836802</v>
          </cell>
          <cell r="BKB6">
            <v>58457.226363836802</v>
          </cell>
          <cell r="BKC6">
            <v>58457.226363836802</v>
          </cell>
          <cell r="BKD6">
            <v>57498.764759950129</v>
          </cell>
          <cell r="BKE6">
            <v>58457.226363836802</v>
          </cell>
          <cell r="BKF6">
            <v>58457.226363836802</v>
          </cell>
          <cell r="BKG6">
            <v>58457.226363836802</v>
          </cell>
          <cell r="BKH6">
            <v>58457.226363836802</v>
          </cell>
          <cell r="BKI6">
            <v>58580.522805592656</v>
          </cell>
          <cell r="BKJ6">
            <v>58457.226363836802</v>
          </cell>
          <cell r="BKK6">
            <v>58580.522805592656</v>
          </cell>
          <cell r="BKL6">
            <v>58510.78948243679</v>
          </cell>
          <cell r="BKM6">
            <v>58457.226363836802</v>
          </cell>
          <cell r="BKN6">
            <v>58457.226363836802</v>
          </cell>
          <cell r="BKO6">
            <v>58457.226363836802</v>
          </cell>
          <cell r="BKP6">
            <v>58457.226363836802</v>
          </cell>
          <cell r="BKQ6">
            <v>56379.615908801075</v>
          </cell>
          <cell r="BKR6">
            <v>58580.522805592656</v>
          </cell>
          <cell r="BKS6">
            <v>58457.226363836802</v>
          </cell>
          <cell r="BKT6">
            <v>58412.068610599454</v>
          </cell>
          <cell r="BKU6">
            <v>58457.226363836802</v>
          </cell>
          <cell r="BKV6">
            <v>58457.226363836802</v>
          </cell>
          <cell r="BKW6">
            <v>57705.49082285288</v>
          </cell>
          <cell r="BKX6">
            <v>58580.522805592656</v>
          </cell>
          <cell r="BKY6">
            <v>58580.522805592656</v>
          </cell>
          <cell r="BKZ6">
            <v>58580.522805592656</v>
          </cell>
          <cell r="BLA6">
            <v>58457.226363836802</v>
          </cell>
          <cell r="BLB6">
            <v>57195.132192752513</v>
          </cell>
          <cell r="BLC6">
            <v>58457.226363836802</v>
          </cell>
          <cell r="BLD6">
            <v>58457.226363836802</v>
          </cell>
          <cell r="BLE6">
            <v>57731.871044358551</v>
          </cell>
          <cell r="BLF6">
            <v>58457.226363836802</v>
          </cell>
          <cell r="BLG6">
            <v>58580.522805592656</v>
          </cell>
          <cell r="BLH6">
            <v>58457.226363836802</v>
          </cell>
          <cell r="BLI6">
            <v>58457.226363836802</v>
          </cell>
          <cell r="BLJ6">
            <v>58457.226363836802</v>
          </cell>
          <cell r="BLK6">
            <v>58457.226363836802</v>
          </cell>
          <cell r="BLL6">
            <v>58457.226363836802</v>
          </cell>
          <cell r="BLM6">
            <v>58457.226363836802</v>
          </cell>
          <cell r="BLN6">
            <v>58457.226363836802</v>
          </cell>
          <cell r="BLO6">
            <v>58357.402247233746</v>
          </cell>
          <cell r="BLP6">
            <v>58457.226363836802</v>
          </cell>
          <cell r="BLQ6">
            <v>58457.226363836802</v>
          </cell>
          <cell r="BLR6">
            <v>58457.226363836802</v>
          </cell>
          <cell r="BLS6">
            <v>58457.226363836802</v>
          </cell>
          <cell r="BLT6">
            <v>58457.226363836802</v>
          </cell>
          <cell r="BLU6">
            <v>58457.226363836802</v>
          </cell>
          <cell r="BLV6">
            <v>58457.226363836802</v>
          </cell>
          <cell r="BLW6">
            <v>58074.351125270521</v>
          </cell>
          <cell r="BLX6">
            <v>58457.226363836802</v>
          </cell>
          <cell r="BLY6">
            <v>58457.226363836802</v>
          </cell>
          <cell r="BLZ6">
            <v>58580.522805592656</v>
          </cell>
          <cell r="BMA6">
            <v>58457.226363836802</v>
          </cell>
          <cell r="BMB6">
            <v>58457.226363836802</v>
          </cell>
          <cell r="BMC6">
            <v>58457.226363836802</v>
          </cell>
          <cell r="BMD6">
            <v>57194.946350068611</v>
          </cell>
          <cell r="BME6">
            <v>58457.226363836802</v>
          </cell>
          <cell r="BMF6">
            <v>58457.226363836802</v>
          </cell>
          <cell r="BMG6">
            <v>58457.226363836802</v>
          </cell>
          <cell r="BMH6">
            <v>58254.600987426638</v>
          </cell>
          <cell r="BMI6">
            <v>58457.226363836802</v>
          </cell>
          <cell r="BMJ6">
            <v>58457.226363836802</v>
          </cell>
          <cell r="BMK6">
            <v>58457.226363836802</v>
          </cell>
          <cell r="BML6">
            <v>58457.226363836802</v>
          </cell>
          <cell r="BMM6">
            <v>58457.226363836802</v>
          </cell>
          <cell r="BMN6">
            <v>58457.226363836802</v>
          </cell>
          <cell r="BMO6">
            <v>58457.226363836802</v>
          </cell>
          <cell r="BMP6">
            <v>58283.753909545419</v>
          </cell>
          <cell r="BMQ6">
            <v>58457.226363836802</v>
          </cell>
          <cell r="BMR6">
            <v>58580.522805592656</v>
          </cell>
          <cell r="BMS6">
            <v>58580.522805592656</v>
          </cell>
          <cell r="BMT6">
            <v>58457.226363836802</v>
          </cell>
          <cell r="BMU6">
            <v>58457.226363836802</v>
          </cell>
          <cell r="BMV6">
            <v>58457.226363836802</v>
          </cell>
          <cell r="BMW6">
            <v>58457.226363836802</v>
          </cell>
          <cell r="BMX6">
            <v>58457.226363836802</v>
          </cell>
          <cell r="BMY6">
            <v>58457.226363836802</v>
          </cell>
          <cell r="BMZ6">
            <v>58510.78948243679</v>
          </cell>
          <cell r="BNA6">
            <v>58580.522805592656</v>
          </cell>
          <cell r="BNB6">
            <v>56738.892971710258</v>
          </cell>
          <cell r="BNC6">
            <v>58457.226363836802</v>
          </cell>
          <cell r="BND6">
            <v>58457.226363836802</v>
          </cell>
          <cell r="BNE6">
            <v>58485.172045375279</v>
          </cell>
          <cell r="BNF6">
            <v>58457.226363836802</v>
          </cell>
          <cell r="BNG6">
            <v>58457.226363836802</v>
          </cell>
          <cell r="BNH6">
            <v>58580.522805592656</v>
          </cell>
          <cell r="BNI6">
            <v>58457.226363836802</v>
          </cell>
          <cell r="BNJ6">
            <v>58457.226363836802</v>
          </cell>
          <cell r="BNK6">
            <v>58457.226363836802</v>
          </cell>
          <cell r="BNL6">
            <v>58457.226363836802</v>
          </cell>
          <cell r="BNM6">
            <v>58457.226363836802</v>
          </cell>
          <cell r="BNN6">
            <v>58457.226363836802</v>
          </cell>
          <cell r="BNO6">
            <v>58495.601113661032</v>
          </cell>
          <cell r="BNP6">
            <v>58457.226363836802</v>
          </cell>
          <cell r="BNQ6">
            <v>58457.226363836802</v>
          </cell>
          <cell r="BNR6">
            <v>58510.78948243679</v>
          </cell>
          <cell r="BNS6">
            <v>58457.226363836802</v>
          </cell>
          <cell r="BNT6">
            <v>58457.226363836802</v>
          </cell>
          <cell r="BNU6">
            <v>58457.226363836802</v>
          </cell>
          <cell r="BNV6">
            <v>58510.78948243679</v>
          </cell>
          <cell r="BNW6">
            <v>58457.226363836802</v>
          </cell>
          <cell r="BNX6">
            <v>58457.226363836802</v>
          </cell>
          <cell r="BNY6">
            <v>58457.226363836802</v>
          </cell>
          <cell r="BNZ6">
            <v>57009.102704499179</v>
          </cell>
          <cell r="BOA6">
            <v>58457.226363836802</v>
          </cell>
          <cell r="BOB6">
            <v>58457.226363836802</v>
          </cell>
          <cell r="BOC6">
            <v>58457.226363836802</v>
          </cell>
          <cell r="BOD6">
            <v>58457.226363836802</v>
          </cell>
          <cell r="BOE6">
            <v>58457.226363836802</v>
          </cell>
          <cell r="BOF6">
            <v>58457.226363836802</v>
          </cell>
          <cell r="BOG6">
            <v>57786.129331477634</v>
          </cell>
          <cell r="BOH6">
            <v>57170.036748683466</v>
          </cell>
          <cell r="BOI6">
            <v>58457.226363836802</v>
          </cell>
          <cell r="BOJ6">
            <v>58510.78948243679</v>
          </cell>
          <cell r="BOK6">
            <v>58457.226363836802</v>
          </cell>
          <cell r="BOL6">
            <v>58457.226363836802</v>
          </cell>
          <cell r="BOM6">
            <v>58457.226363836802</v>
          </cell>
          <cell r="BON6">
            <v>58457.226363836802</v>
          </cell>
          <cell r="BOO6">
            <v>58580.522805592656</v>
          </cell>
          <cell r="BOP6">
            <v>58457.226363836802</v>
          </cell>
          <cell r="BOQ6">
            <v>58457.226363836802</v>
          </cell>
          <cell r="BOR6">
            <v>58457.226363836802</v>
          </cell>
          <cell r="BOS6">
            <v>58457.226363836802</v>
          </cell>
          <cell r="BOT6">
            <v>58457.226363836802</v>
          </cell>
          <cell r="BOU6">
            <v>58510.78948243679</v>
          </cell>
          <cell r="BOV6">
            <v>58457.226363836802</v>
          </cell>
          <cell r="BOW6">
            <v>58457.226363836802</v>
          </cell>
          <cell r="BOX6">
            <v>58457.226363836802</v>
          </cell>
          <cell r="BOY6">
            <v>58457.226363836802</v>
          </cell>
          <cell r="BOZ6">
            <v>58457.226363836802</v>
          </cell>
          <cell r="BPA6">
            <v>58457.226363836802</v>
          </cell>
          <cell r="BPB6">
            <v>58457.226363836802</v>
          </cell>
          <cell r="BPC6">
            <v>58457.226363836802</v>
          </cell>
          <cell r="BPD6">
            <v>58457.226363836802</v>
          </cell>
          <cell r="BPE6">
            <v>58457.226363836802</v>
          </cell>
          <cell r="BPF6">
            <v>58457.226363836802</v>
          </cell>
          <cell r="BPG6">
            <v>58457.226363836802</v>
          </cell>
          <cell r="BPH6">
            <v>58457.226363836802</v>
          </cell>
          <cell r="BPI6">
            <v>56521.170589144873</v>
          </cell>
          <cell r="BPJ6">
            <v>58510.78948243679</v>
          </cell>
          <cell r="BPK6">
            <v>58510.78948243679</v>
          </cell>
          <cell r="BPL6">
            <v>58457.226363836802</v>
          </cell>
          <cell r="BPM6">
            <v>58457.226363836802</v>
          </cell>
          <cell r="BPN6">
            <v>58457.226363836802</v>
          </cell>
          <cell r="BPO6">
            <v>58457.226363836802</v>
          </cell>
          <cell r="BPP6">
            <v>58457.226363836802</v>
          </cell>
          <cell r="BPQ6">
            <v>58510.78948243679</v>
          </cell>
          <cell r="BPR6">
            <v>58288.298287911108</v>
          </cell>
          <cell r="BPS6">
            <v>57146.766603303731</v>
          </cell>
          <cell r="BPT6">
            <v>58457.226363836802</v>
          </cell>
          <cell r="BPU6">
            <v>58457.226363836802</v>
          </cell>
          <cell r="BPV6">
            <v>58457.226363836802</v>
          </cell>
          <cell r="BPW6">
            <v>58457.226363836802</v>
          </cell>
          <cell r="BPX6">
            <v>58457.226363836802</v>
          </cell>
          <cell r="BPY6">
            <v>58457.226363836802</v>
          </cell>
          <cell r="BPZ6">
            <v>58457.226363836802</v>
          </cell>
          <cell r="BQA6">
            <v>58217.671095923361</v>
          </cell>
          <cell r="BQB6">
            <v>58457.226363836802</v>
          </cell>
          <cell r="BQC6">
            <v>58457.226363836802</v>
          </cell>
          <cell r="BQD6">
            <v>58457.226363836802</v>
          </cell>
          <cell r="BQE6">
            <v>58510.78948243679</v>
          </cell>
          <cell r="BQF6">
            <v>58457.226363836802</v>
          </cell>
          <cell r="BQG6">
            <v>58510.78948243679</v>
          </cell>
          <cell r="BQH6">
            <v>58457.226363836802</v>
          </cell>
          <cell r="BQI6">
            <v>58457.226363836802</v>
          </cell>
          <cell r="BQJ6">
            <v>58457.226363836802</v>
          </cell>
          <cell r="BQK6">
            <v>58510.78948243679</v>
          </cell>
          <cell r="BQL6">
            <v>58457.226363836802</v>
          </cell>
          <cell r="BQM6">
            <v>58510.78948243679</v>
          </cell>
          <cell r="BQN6">
            <v>58457.226363836802</v>
          </cell>
          <cell r="BQO6">
            <v>58457.226363836802</v>
          </cell>
          <cell r="BQP6">
            <v>58575.354792225116</v>
          </cell>
          <cell r="BQQ6">
            <v>58457.226363836802</v>
          </cell>
          <cell r="BQR6">
            <v>58457.226363836802</v>
          </cell>
          <cell r="BQS6">
            <v>58457.226363836802</v>
          </cell>
          <cell r="BQT6">
            <v>58457.226363836802</v>
          </cell>
          <cell r="BQU6">
            <v>58614.78421464462</v>
          </cell>
          <cell r="BQV6">
            <v>58457.226363836802</v>
          </cell>
          <cell r="BQW6">
            <v>58021.340410500379</v>
          </cell>
          <cell r="BQX6">
            <v>58457.226363836802</v>
          </cell>
          <cell r="BQY6">
            <v>58457.226363836802</v>
          </cell>
          <cell r="BQZ6">
            <v>58457.226363836802</v>
          </cell>
          <cell r="BRA6">
            <v>58580.522805592656</v>
          </cell>
          <cell r="BRB6">
            <v>57545.404300103095</v>
          </cell>
          <cell r="BRC6">
            <v>58457.226363836802</v>
          </cell>
          <cell r="BRD6">
            <v>58457.226363836802</v>
          </cell>
          <cell r="BRE6">
            <v>58457.226363836802</v>
          </cell>
          <cell r="BRF6">
            <v>58457.226363836802</v>
          </cell>
          <cell r="BRG6">
            <v>58580.522805592656</v>
          </cell>
          <cell r="BRH6">
            <v>58457.226363836802</v>
          </cell>
          <cell r="BRI6">
            <v>58457.226363836802</v>
          </cell>
          <cell r="BRJ6">
            <v>57806.272119815949</v>
          </cell>
          <cell r="BRK6">
            <v>58457.226363836802</v>
          </cell>
          <cell r="BRL6">
            <v>58457.226363836802</v>
          </cell>
          <cell r="BRM6">
            <v>58510.78948243679</v>
          </cell>
          <cell r="BRN6">
            <v>58457.226363836802</v>
          </cell>
          <cell r="BRO6">
            <v>58580.522805592656</v>
          </cell>
          <cell r="BRP6">
            <v>58457.226363836802</v>
          </cell>
          <cell r="BRQ6">
            <v>58457.226363836802</v>
          </cell>
          <cell r="BRR6">
            <v>58457.226363836802</v>
          </cell>
          <cell r="BRS6">
            <v>58457.226363836802</v>
          </cell>
          <cell r="BRT6">
            <v>58457.226363836802</v>
          </cell>
          <cell r="BRU6">
            <v>58360.131327351075</v>
          </cell>
          <cell r="BRV6">
            <v>58580.522805592656</v>
          </cell>
          <cell r="BRW6">
            <v>58457.226363836802</v>
          </cell>
          <cell r="BRX6">
            <v>58457.226363836802</v>
          </cell>
          <cell r="BRY6">
            <v>58580.522805592656</v>
          </cell>
          <cell r="BRZ6">
            <v>58457.226363836802</v>
          </cell>
          <cell r="BSA6">
            <v>58457.226363836802</v>
          </cell>
          <cell r="BSB6">
            <v>55843.387520308737</v>
          </cell>
          <cell r="BSC6">
            <v>58457.226363836802</v>
          </cell>
          <cell r="BSD6">
            <v>58457.226363836802</v>
          </cell>
          <cell r="BSE6">
            <v>58457.226363836802</v>
          </cell>
          <cell r="BSF6">
            <v>58457.226363836802</v>
          </cell>
          <cell r="BSG6">
            <v>58612.082884248375</v>
          </cell>
          <cell r="BSH6">
            <v>58457.226363836802</v>
          </cell>
          <cell r="BSI6">
            <v>58457.226363836802</v>
          </cell>
          <cell r="BSJ6">
            <v>58457.226363836802</v>
          </cell>
          <cell r="BSK6">
            <v>58457.226363836802</v>
          </cell>
          <cell r="BSL6">
            <v>57023.952328320316</v>
          </cell>
          <cell r="BSM6">
            <v>58510.78948243679</v>
          </cell>
          <cell r="BSN6">
            <v>58379.843195162219</v>
          </cell>
          <cell r="BSO6">
            <v>58457.226363836802</v>
          </cell>
          <cell r="BSP6">
            <v>58457.226363836802</v>
          </cell>
          <cell r="BSQ6">
            <v>58457.226363836802</v>
          </cell>
          <cell r="BSR6">
            <v>58457.226363836802</v>
          </cell>
          <cell r="BSS6">
            <v>58457.226363836802</v>
          </cell>
          <cell r="BST6">
            <v>58580.522805592656</v>
          </cell>
          <cell r="BSU6">
            <v>56322.43141775456</v>
          </cell>
          <cell r="BSV6">
            <v>56720.746984319965</v>
          </cell>
          <cell r="BSW6">
            <v>58457.226363836802</v>
          </cell>
          <cell r="BSX6">
            <v>58510.78948243679</v>
          </cell>
          <cell r="BSY6">
            <v>58457.226363836802</v>
          </cell>
          <cell r="BSZ6">
            <v>58510.78948243679</v>
          </cell>
          <cell r="BTA6">
            <v>58457.226363836802</v>
          </cell>
          <cell r="BTB6">
            <v>58457.226363836802</v>
          </cell>
          <cell r="BTC6">
            <v>58457.226363836802</v>
          </cell>
          <cell r="BTD6">
            <v>58457.226363836802</v>
          </cell>
          <cell r="BTE6">
            <v>58457.226363836802</v>
          </cell>
          <cell r="BTF6">
            <v>58457.226363836802</v>
          </cell>
          <cell r="BTG6">
            <v>58457.226363836802</v>
          </cell>
          <cell r="BTH6">
            <v>58457.226363836802</v>
          </cell>
          <cell r="BTI6">
            <v>58510.78948243679</v>
          </cell>
          <cell r="BTJ6">
            <v>58457.226363836802</v>
          </cell>
          <cell r="BTK6">
            <v>58457.226363836802</v>
          </cell>
          <cell r="BTL6">
            <v>57630.884219621672</v>
          </cell>
          <cell r="BTM6">
            <v>58510.78948243679</v>
          </cell>
          <cell r="BTN6">
            <v>58427.873836877945</v>
          </cell>
          <cell r="BTO6">
            <v>58457.226363836802</v>
          </cell>
          <cell r="BTP6">
            <v>58457.226363836802</v>
          </cell>
          <cell r="BTQ6">
            <v>58457.226363836802</v>
          </cell>
          <cell r="BTR6">
            <v>58457.226363836802</v>
          </cell>
          <cell r="BTS6">
            <v>58457.226363836802</v>
          </cell>
          <cell r="BTT6">
            <v>58457.226363836802</v>
          </cell>
          <cell r="BTU6">
            <v>57778.68423063356</v>
          </cell>
          <cell r="BTV6">
            <v>58457.226363836802</v>
          </cell>
          <cell r="BTW6">
            <v>58457.226363836802</v>
          </cell>
          <cell r="BTX6">
            <v>58457.226363836802</v>
          </cell>
          <cell r="BTY6">
            <v>58457.226363836802</v>
          </cell>
          <cell r="BTZ6">
            <v>58457.226363836802</v>
          </cell>
          <cell r="BUA6">
            <v>58457.226363836802</v>
          </cell>
          <cell r="BUB6">
            <v>57567.087883626693</v>
          </cell>
          <cell r="BUC6">
            <v>58457.226363836802</v>
          </cell>
          <cell r="BUD6">
            <v>58457.226363836802</v>
          </cell>
          <cell r="BUE6">
            <v>58457.226363836802</v>
          </cell>
          <cell r="BUF6">
            <v>58457.226363836802</v>
          </cell>
          <cell r="BUG6">
            <v>58457.226363836802</v>
          </cell>
          <cell r="BUH6">
            <v>58580.522805592656</v>
          </cell>
          <cell r="BUI6">
            <v>58510.78948243679</v>
          </cell>
          <cell r="BUJ6">
            <v>58457.226363836802</v>
          </cell>
          <cell r="BUK6">
            <v>57838.131152939379</v>
          </cell>
          <cell r="BUL6">
            <v>58457.226363836802</v>
          </cell>
          <cell r="BUM6">
            <v>58457.226363836802</v>
          </cell>
          <cell r="BUN6">
            <v>58457.226363836802</v>
          </cell>
          <cell r="BUO6">
            <v>58457.226363836802</v>
          </cell>
          <cell r="BUP6">
            <v>58457.226363836802</v>
          </cell>
          <cell r="BUQ6">
            <v>58457.226363836802</v>
          </cell>
          <cell r="BUR6">
            <v>58575.083601348742</v>
          </cell>
          <cell r="BUS6">
            <v>58457.226363836802</v>
          </cell>
          <cell r="BUT6">
            <v>58457.226363836802</v>
          </cell>
          <cell r="BUU6">
            <v>57840.617206608542</v>
          </cell>
          <cell r="BUV6">
            <v>58457.226363836802</v>
          </cell>
          <cell r="BUW6">
            <v>58256.472720446458</v>
          </cell>
          <cell r="BUX6">
            <v>58457.226363836802</v>
          </cell>
          <cell r="BUY6">
            <v>58457.226363836802</v>
          </cell>
          <cell r="BUZ6">
            <v>58457.226363836802</v>
          </cell>
          <cell r="BVA6">
            <v>58510.78948243679</v>
          </cell>
          <cell r="BVB6">
            <v>57787.696759341634</v>
          </cell>
          <cell r="BVC6">
            <v>56504.417204815341</v>
          </cell>
          <cell r="BVD6">
            <v>58457.226363836802</v>
          </cell>
          <cell r="BVE6">
            <v>58457.226363836802</v>
          </cell>
          <cell r="BVF6">
            <v>58457.226363836802</v>
          </cell>
          <cell r="BVG6">
            <v>58457.226363836802</v>
          </cell>
          <cell r="BVH6">
            <v>58457.226363836802</v>
          </cell>
          <cell r="BVI6">
            <v>58457.226363836802</v>
          </cell>
          <cell r="BVJ6">
            <v>58457.226363836802</v>
          </cell>
          <cell r="BVK6">
            <v>58457.226363836802</v>
          </cell>
          <cell r="BVL6">
            <v>58457.226363836802</v>
          </cell>
          <cell r="BVM6">
            <v>58457.226363836802</v>
          </cell>
          <cell r="BVN6">
            <v>58457.226363836802</v>
          </cell>
          <cell r="BVO6">
            <v>58457.226363836802</v>
          </cell>
          <cell r="BVP6">
            <v>58457.226363836802</v>
          </cell>
          <cell r="BVQ6">
            <v>58457.226363836802</v>
          </cell>
          <cell r="BVR6">
            <v>58457.226363836802</v>
          </cell>
          <cell r="BVS6">
            <v>58580.522805592656</v>
          </cell>
          <cell r="BVT6">
            <v>58457.226363836802</v>
          </cell>
          <cell r="BVU6">
            <v>58457.226363836802</v>
          </cell>
          <cell r="BVV6">
            <v>57859.756598875771</v>
          </cell>
          <cell r="BVW6">
            <v>58375.4535979961</v>
          </cell>
          <cell r="BVX6">
            <v>58457.226363836802</v>
          </cell>
          <cell r="BVY6">
            <v>58457.226363836802</v>
          </cell>
          <cell r="BVZ6">
            <v>58457.226363836802</v>
          </cell>
          <cell r="BWA6">
            <v>58457.226363836802</v>
          </cell>
          <cell r="BWB6">
            <v>58459.579970530656</v>
          </cell>
          <cell r="BWC6">
            <v>58457.226363836802</v>
          </cell>
          <cell r="BWD6">
            <v>56384.635103771026</v>
          </cell>
          <cell r="BWE6">
            <v>58457.226363836802</v>
          </cell>
          <cell r="BWF6">
            <v>58457.226363836802</v>
          </cell>
          <cell r="BWG6">
            <v>58457.226363836802</v>
          </cell>
          <cell r="BWH6">
            <v>58457.226363836802</v>
          </cell>
          <cell r="BWI6">
            <v>57060.081109602528</v>
          </cell>
          <cell r="BWJ6">
            <v>58457.226363836802</v>
          </cell>
          <cell r="BWK6">
            <v>58457.226363836802</v>
          </cell>
          <cell r="BWL6">
            <v>58457.226363836802</v>
          </cell>
          <cell r="BWM6">
            <v>58580.522805592656</v>
          </cell>
          <cell r="BWN6">
            <v>57291.333636818446</v>
          </cell>
          <cell r="BWO6">
            <v>58510.78948243679</v>
          </cell>
          <cell r="BWP6">
            <v>58457.226363836802</v>
          </cell>
          <cell r="BWQ6">
            <v>58457.226363836802</v>
          </cell>
          <cell r="BWR6">
            <v>58457.226363836802</v>
          </cell>
          <cell r="BWS6">
            <v>58457.226363836802</v>
          </cell>
          <cell r="BWT6">
            <v>54748.664196289712</v>
          </cell>
          <cell r="BWU6">
            <v>58457.226363836802</v>
          </cell>
          <cell r="BWV6">
            <v>57192.072491504405</v>
          </cell>
          <cell r="BWW6">
            <v>58457.226363836802</v>
          </cell>
          <cell r="BWX6">
            <v>58457.226363836802</v>
          </cell>
          <cell r="BWY6">
            <v>58457.226363836802</v>
          </cell>
          <cell r="BWZ6">
            <v>58457.226363836802</v>
          </cell>
          <cell r="BXA6">
            <v>58457.226363836802</v>
          </cell>
          <cell r="BXB6">
            <v>58457.226363836802</v>
          </cell>
          <cell r="BXC6">
            <v>58510.78948243679</v>
          </cell>
          <cell r="BXD6">
            <v>58457.226363836802</v>
          </cell>
          <cell r="BXE6">
            <v>58580.522805592656</v>
          </cell>
          <cell r="BXF6">
            <v>58457.226363836802</v>
          </cell>
          <cell r="BXG6">
            <v>58457.226363836802</v>
          </cell>
          <cell r="BXH6">
            <v>58457.226363836802</v>
          </cell>
          <cell r="BXI6">
            <v>58457.226363836802</v>
          </cell>
          <cell r="BXJ6">
            <v>58457.226363836802</v>
          </cell>
          <cell r="BXK6">
            <v>58457.226363836802</v>
          </cell>
          <cell r="BXL6">
            <v>58457.226363836802</v>
          </cell>
          <cell r="BXM6">
            <v>58457.226363836802</v>
          </cell>
          <cell r="BXN6">
            <v>58580.522805592656</v>
          </cell>
          <cell r="BXO6">
            <v>58457.226363836802</v>
          </cell>
          <cell r="BXP6">
            <v>58457.226363836802</v>
          </cell>
          <cell r="BXQ6">
            <v>58268.453991699251</v>
          </cell>
          <cell r="BXR6">
            <v>58457.226363836802</v>
          </cell>
          <cell r="BXS6">
            <v>58457.226363836802</v>
          </cell>
          <cell r="BXT6">
            <v>58457.226363836802</v>
          </cell>
          <cell r="BXU6">
            <v>58457.226363836802</v>
          </cell>
          <cell r="BXV6">
            <v>58457.226363836802</v>
          </cell>
          <cell r="BXW6">
            <v>58457.226363836802</v>
          </cell>
          <cell r="BXX6">
            <v>58457.226363836802</v>
          </cell>
          <cell r="BXY6">
            <v>58457.226363836802</v>
          </cell>
          <cell r="BXZ6">
            <v>58058.402571808343</v>
          </cell>
          <cell r="BYA6">
            <v>58457.226363836802</v>
          </cell>
          <cell r="BYB6">
            <v>58457.226363836802</v>
          </cell>
          <cell r="BYC6">
            <v>58580.522805592656</v>
          </cell>
          <cell r="BYE6">
            <v>3.9723202278576788</v>
          </cell>
          <cell r="BYF6">
            <v>3.9723202278576788</v>
          </cell>
          <cell r="BYG6">
            <v>3.9723202278576788</v>
          </cell>
          <cell r="BYH6">
            <v>3.9723202278576788</v>
          </cell>
          <cell r="BYI6">
            <v>3.9723202278576788</v>
          </cell>
          <cell r="BYJ6">
            <v>3.9723202278576788</v>
          </cell>
          <cell r="BYK6">
            <v>3.9723202278576788</v>
          </cell>
          <cell r="BYL6">
            <v>3.9723202278576788</v>
          </cell>
          <cell r="BYM6">
            <v>3.9723202278576788</v>
          </cell>
          <cell r="BYN6">
            <v>3.9723202278576788</v>
          </cell>
          <cell r="BYO6">
            <v>3.9723202278576788</v>
          </cell>
          <cell r="BYP6">
            <v>3.9723202278576788</v>
          </cell>
          <cell r="BYQ6">
            <v>3.9723202278576788</v>
          </cell>
          <cell r="BYR6">
            <v>3.9723202278576788</v>
          </cell>
          <cell r="BYS6">
            <v>3.9723202278576788</v>
          </cell>
          <cell r="BYT6">
            <v>3.9723202278576788</v>
          </cell>
          <cell r="BYU6">
            <v>3.9723202278576788</v>
          </cell>
          <cell r="BYV6">
            <v>3.9723202278576788</v>
          </cell>
          <cell r="BYW6">
            <v>3.9723202278576788</v>
          </cell>
          <cell r="BYX6">
            <v>3.9723202278576788</v>
          </cell>
          <cell r="BYY6">
            <v>3.9723202278576788</v>
          </cell>
          <cell r="BYZ6">
            <v>3.9723202278576788</v>
          </cell>
          <cell r="BZA6">
            <v>3.9723202278576788</v>
          </cell>
          <cell r="BZB6">
            <v>3.9723202278576788</v>
          </cell>
          <cell r="BZC6">
            <v>3.9723202278576788</v>
          </cell>
          <cell r="BZD6">
            <v>3.9723202278576788</v>
          </cell>
          <cell r="BZE6">
            <v>3.9723202278576788</v>
          </cell>
          <cell r="BZF6">
            <v>3.9723202278576788</v>
          </cell>
          <cell r="BZG6">
            <v>3.9723202278576788</v>
          </cell>
          <cell r="BZH6">
            <v>3.9723202278576788</v>
          </cell>
          <cell r="BZI6">
            <v>3.9723202278576788</v>
          </cell>
          <cell r="BZJ6">
            <v>3.9723202278576788</v>
          </cell>
          <cell r="BZK6">
            <v>3.9723202278576788</v>
          </cell>
          <cell r="BZL6">
            <v>3.9723202278576788</v>
          </cell>
          <cell r="BZM6">
            <v>3.9723202278576788</v>
          </cell>
          <cell r="BZN6">
            <v>3.9723202278576788</v>
          </cell>
          <cell r="BZO6">
            <v>3.9723202278576788</v>
          </cell>
          <cell r="BZP6">
            <v>3.9723202278576788</v>
          </cell>
          <cell r="BZQ6">
            <v>3.9723202278576788</v>
          </cell>
          <cell r="BZR6">
            <v>3.9723202278576788</v>
          </cell>
          <cell r="BZS6">
            <v>3.9723202278576788</v>
          </cell>
          <cell r="BZT6">
            <v>3.9723202278576788</v>
          </cell>
          <cell r="BZU6">
            <v>3.9723202278576788</v>
          </cell>
          <cell r="BZV6">
            <v>3.9723202278576788</v>
          </cell>
          <cell r="BZW6">
            <v>3.9723202278576788</v>
          </cell>
          <cell r="BZX6">
            <v>3.9723202278576788</v>
          </cell>
          <cell r="BZY6">
            <v>3.9723202278576788</v>
          </cell>
          <cell r="BZZ6">
            <v>3.9723202278576788</v>
          </cell>
          <cell r="CAA6">
            <v>3.9723202278576788</v>
          </cell>
          <cell r="CAB6">
            <v>3.9723202278576788</v>
          </cell>
          <cell r="CAC6">
            <v>3.9723202278576788</v>
          </cell>
          <cell r="CAD6">
            <v>3.9723202278576788</v>
          </cell>
          <cell r="CAE6">
            <v>3.9723202278576788</v>
          </cell>
          <cell r="CAF6">
            <v>3.9723202278576788</v>
          </cell>
          <cell r="CAG6">
            <v>3.9723202278576788</v>
          </cell>
          <cell r="CAH6">
            <v>3.9723202278576788</v>
          </cell>
          <cell r="CAI6">
            <v>3.9723202278576788</v>
          </cell>
          <cell r="CAJ6">
            <v>3.9723202278576788</v>
          </cell>
          <cell r="CAK6">
            <v>3.9723202278576788</v>
          </cell>
          <cell r="CAL6">
            <v>3.9723202278576788</v>
          </cell>
          <cell r="CAM6">
            <v>3.9723202278576788</v>
          </cell>
          <cell r="CAN6">
            <v>3.9723202278576788</v>
          </cell>
          <cell r="CAO6">
            <v>3.9723202278576788</v>
          </cell>
          <cell r="CAP6">
            <v>3.9723202278576788</v>
          </cell>
          <cell r="CAQ6">
            <v>3.9723202278576788</v>
          </cell>
          <cell r="CAR6">
            <v>3.9723202278576788</v>
          </cell>
          <cell r="CAS6">
            <v>3.9723202278576788</v>
          </cell>
          <cell r="CAT6">
            <v>3.9723202278576788</v>
          </cell>
          <cell r="CAU6">
            <v>3.9723202278576788</v>
          </cell>
          <cell r="CAV6">
            <v>3.9723202278576788</v>
          </cell>
          <cell r="CAW6">
            <v>3.9723202278576788</v>
          </cell>
          <cell r="CAX6">
            <v>3.9723202278576788</v>
          </cell>
          <cell r="CAY6">
            <v>3.9723202278576788</v>
          </cell>
          <cell r="CAZ6">
            <v>3.9723202278576788</v>
          </cell>
          <cell r="CBA6">
            <v>3.9723202278576788</v>
          </cell>
          <cell r="CBB6">
            <v>3.9723202278576788</v>
          </cell>
          <cell r="CBC6">
            <v>3.9723202278576788</v>
          </cell>
          <cell r="CBD6">
            <v>3.9723202278576788</v>
          </cell>
          <cell r="CBE6">
            <v>3.9723202278576788</v>
          </cell>
          <cell r="CBF6">
            <v>3.9723202278576788</v>
          </cell>
          <cell r="CBG6">
            <v>3.9723202278576788</v>
          </cell>
          <cell r="CBH6">
            <v>3.9723202278576788</v>
          </cell>
          <cell r="CBI6">
            <v>3.9723202278576788</v>
          </cell>
          <cell r="CBJ6">
            <v>3.9723202278576788</v>
          </cell>
          <cell r="CBK6">
            <v>3.9723202278576788</v>
          </cell>
          <cell r="CBL6">
            <v>3.9723202278576788</v>
          </cell>
          <cell r="CBM6">
            <v>3.9723202278576788</v>
          </cell>
          <cell r="CBN6">
            <v>3.9723202278576788</v>
          </cell>
          <cell r="CBO6">
            <v>3.9723202278576788</v>
          </cell>
          <cell r="CBP6">
            <v>3.9723202278576788</v>
          </cell>
          <cell r="CBQ6">
            <v>3.9723202278576788</v>
          </cell>
          <cell r="CBR6">
            <v>3.9723202278576788</v>
          </cell>
          <cell r="CBS6">
            <v>3.9723202278576788</v>
          </cell>
          <cell r="CBT6">
            <v>3.9723202278576788</v>
          </cell>
          <cell r="CBU6">
            <v>3.9723202278576788</v>
          </cell>
          <cell r="CBV6">
            <v>3.9723202278576788</v>
          </cell>
          <cell r="CBW6">
            <v>3.9723202278576788</v>
          </cell>
          <cell r="CBX6">
            <v>3.9723202278576788</v>
          </cell>
          <cell r="CBY6">
            <v>3.9723202278576788</v>
          </cell>
          <cell r="CBZ6">
            <v>3.9723202278576788</v>
          </cell>
          <cell r="CCA6">
            <v>3.9723202278576788</v>
          </cell>
          <cell r="CCB6">
            <v>3.9723202278576788</v>
          </cell>
          <cell r="CCC6">
            <v>3.9723202278576788</v>
          </cell>
          <cell r="CCD6">
            <v>3.9723202278576788</v>
          </cell>
          <cell r="CCE6">
            <v>3.9723202278576788</v>
          </cell>
          <cell r="CCF6">
            <v>3.9723202278576788</v>
          </cell>
          <cell r="CCG6">
            <v>3.9723202278576788</v>
          </cell>
          <cell r="CCH6">
            <v>3.9723202278576788</v>
          </cell>
          <cell r="CCI6">
            <v>3.9723202278576788</v>
          </cell>
          <cell r="CCJ6">
            <v>3.9723202278576788</v>
          </cell>
          <cell r="CCK6">
            <v>3.9723202278576788</v>
          </cell>
          <cell r="CCL6">
            <v>3.9723202278576788</v>
          </cell>
          <cell r="CCM6">
            <v>3.9723202278576788</v>
          </cell>
          <cell r="CCN6">
            <v>3.9723202278576788</v>
          </cell>
          <cell r="CCO6">
            <v>3.9723202278576788</v>
          </cell>
          <cell r="CCP6">
            <v>3.9723202278576788</v>
          </cell>
          <cell r="CCQ6">
            <v>3.9723202278576788</v>
          </cell>
          <cell r="CCR6">
            <v>3.9723202278576788</v>
          </cell>
          <cell r="CCS6">
            <v>3.9723202278576788</v>
          </cell>
          <cell r="CCT6">
            <v>3.9723202278576788</v>
          </cell>
          <cell r="CCU6">
            <v>3.9723202278576788</v>
          </cell>
          <cell r="CCV6">
            <v>3.9723202278576788</v>
          </cell>
          <cell r="CCW6">
            <v>3.9723202278576788</v>
          </cell>
          <cell r="CCX6">
            <v>3.9723202278576788</v>
          </cell>
          <cell r="CCY6">
            <v>3.9723202278576788</v>
          </cell>
          <cell r="CCZ6">
            <v>3.9723202278576788</v>
          </cell>
          <cell r="CDA6">
            <v>3.9723202278576788</v>
          </cell>
          <cell r="CDB6">
            <v>3.9723202278576788</v>
          </cell>
          <cell r="CDC6">
            <v>3.9723202278576788</v>
          </cell>
          <cell r="CDD6">
            <v>3.9723202278576788</v>
          </cell>
          <cell r="CDE6">
            <v>3.9723202278576788</v>
          </cell>
          <cell r="CDF6">
            <v>3.9723202278576788</v>
          </cell>
          <cell r="CDG6">
            <v>3.9723202278576788</v>
          </cell>
          <cell r="CDH6">
            <v>3.9723202278576788</v>
          </cell>
          <cell r="CDI6">
            <v>3.9723202278576788</v>
          </cell>
          <cell r="CDJ6">
            <v>3.9723202278576788</v>
          </cell>
          <cell r="CDK6">
            <v>3.9723202278576788</v>
          </cell>
          <cell r="CDL6">
            <v>3.9723202278576788</v>
          </cell>
          <cell r="CDM6">
            <v>3.9723202278576788</v>
          </cell>
          <cell r="CDN6">
            <v>3.9723202278576788</v>
          </cell>
          <cell r="CDO6">
            <v>3.9723202278576788</v>
          </cell>
          <cell r="CDP6">
            <v>3.9723202278576788</v>
          </cell>
          <cell r="CDQ6">
            <v>3.9723202278576788</v>
          </cell>
          <cell r="CDR6">
            <v>3.9723202278576788</v>
          </cell>
          <cell r="CDS6">
            <v>3.9723202278576788</v>
          </cell>
          <cell r="CDT6">
            <v>3.9723202278576788</v>
          </cell>
          <cell r="CDU6">
            <v>3.9723202278576788</v>
          </cell>
          <cell r="CDV6">
            <v>3.9723202278576788</v>
          </cell>
          <cell r="CDW6">
            <v>3.9723202278576788</v>
          </cell>
          <cell r="CDX6">
            <v>3.9723202278576788</v>
          </cell>
          <cell r="CDY6">
            <v>3.9723202278576788</v>
          </cell>
          <cell r="CDZ6">
            <v>3.9723202278576788</v>
          </cell>
          <cell r="CEA6">
            <v>3.9723202278576788</v>
          </cell>
          <cell r="CEB6">
            <v>3.9723202278576788</v>
          </cell>
          <cell r="CEC6">
            <v>3.9723202278576788</v>
          </cell>
          <cell r="CED6">
            <v>3.9723202278576788</v>
          </cell>
          <cell r="CEE6">
            <v>3.9723202278576788</v>
          </cell>
          <cell r="CEF6">
            <v>3.9723202278576788</v>
          </cell>
          <cell r="CEG6">
            <v>3.9723202278576788</v>
          </cell>
          <cell r="CEH6">
            <v>3.9723202278576788</v>
          </cell>
          <cell r="CEI6">
            <v>3.9723202278576788</v>
          </cell>
          <cell r="CEJ6">
            <v>3.9723202278576788</v>
          </cell>
          <cell r="CEK6">
            <v>3.9723202278576788</v>
          </cell>
          <cell r="CEL6">
            <v>3.9723202278576788</v>
          </cell>
          <cell r="CEM6">
            <v>3.9723202278576788</v>
          </cell>
          <cell r="CEN6">
            <v>3.9723202278576788</v>
          </cell>
          <cell r="CEO6">
            <v>3.9723202278576788</v>
          </cell>
          <cell r="CEP6">
            <v>3.9723202278576788</v>
          </cell>
          <cell r="CEQ6">
            <v>3.9723202278576788</v>
          </cell>
          <cell r="CER6">
            <v>3.9723202278576788</v>
          </cell>
          <cell r="CES6">
            <v>3.9723202278576788</v>
          </cell>
          <cell r="CET6">
            <v>3.9723202278576788</v>
          </cell>
          <cell r="CEU6">
            <v>3.9723202278576788</v>
          </cell>
          <cell r="CEV6">
            <v>3.9723202278576788</v>
          </cell>
          <cell r="CEW6">
            <v>3.9723202278576788</v>
          </cell>
          <cell r="CEX6">
            <v>3.9723202278576788</v>
          </cell>
          <cell r="CEY6">
            <v>3.9723202278576788</v>
          </cell>
          <cell r="CEZ6">
            <v>3.9723202278576788</v>
          </cell>
          <cell r="CFA6">
            <v>3.9723202278576788</v>
          </cell>
          <cell r="CFB6">
            <v>3.9723202278576788</v>
          </cell>
          <cell r="CFC6">
            <v>3.9723202278576788</v>
          </cell>
          <cell r="CFD6">
            <v>3.9723202278576788</v>
          </cell>
          <cell r="CFE6">
            <v>3.9723202278576788</v>
          </cell>
          <cell r="CFF6">
            <v>3.9723202278576788</v>
          </cell>
          <cell r="CFG6">
            <v>3.9723202278576788</v>
          </cell>
          <cell r="CFH6">
            <v>3.9723202278576788</v>
          </cell>
          <cell r="CFI6">
            <v>3.9723202278576788</v>
          </cell>
          <cell r="CFJ6">
            <v>3.9723202278576788</v>
          </cell>
          <cell r="CFK6">
            <v>3.9723202278576788</v>
          </cell>
          <cell r="CFL6">
            <v>3.9723202278576788</v>
          </cell>
          <cell r="CFM6">
            <v>3.9723202278576788</v>
          </cell>
          <cell r="CFN6">
            <v>3.9723202278576788</v>
          </cell>
          <cell r="CFO6">
            <v>3.9723202278576788</v>
          </cell>
          <cell r="CFP6">
            <v>3.9723202278576788</v>
          </cell>
          <cell r="CFQ6">
            <v>3.9723202278576788</v>
          </cell>
          <cell r="CFR6">
            <v>3.9723202278576788</v>
          </cell>
          <cell r="CFS6">
            <v>3.9723202278576788</v>
          </cell>
          <cell r="CFT6">
            <v>3.9723202278576788</v>
          </cell>
          <cell r="CFU6">
            <v>3.9723202278576788</v>
          </cell>
          <cell r="CFV6">
            <v>3.9723202278576788</v>
          </cell>
          <cell r="CFW6">
            <v>3.9723202278576788</v>
          </cell>
          <cell r="CFX6">
            <v>3.9723202278576788</v>
          </cell>
          <cell r="CFY6">
            <v>3.9723202278576788</v>
          </cell>
          <cell r="CFZ6">
            <v>3.9723202278576788</v>
          </cell>
          <cell r="CGA6">
            <v>3.9723202278576788</v>
          </cell>
          <cell r="CGB6">
            <v>3.9723202278576788</v>
          </cell>
          <cell r="CGC6">
            <v>3.9723202278576788</v>
          </cell>
          <cell r="CGD6">
            <v>3.9723202278576788</v>
          </cell>
          <cell r="CGE6">
            <v>3.9723202278576788</v>
          </cell>
          <cell r="CGF6">
            <v>3.9723202278576788</v>
          </cell>
          <cell r="CGG6">
            <v>3.9723202278576788</v>
          </cell>
          <cell r="CGH6">
            <v>3.9723202278576788</v>
          </cell>
          <cell r="CGI6">
            <v>3.9723202278576788</v>
          </cell>
          <cell r="CGJ6">
            <v>3.9723202278576788</v>
          </cell>
          <cell r="CGK6">
            <v>3.9723202278576788</v>
          </cell>
          <cell r="CGL6">
            <v>3.9723202278576788</v>
          </cell>
          <cell r="CGM6">
            <v>3.9723202278576788</v>
          </cell>
          <cell r="CGN6">
            <v>3.9723202278576788</v>
          </cell>
          <cell r="CGO6">
            <v>3.9723202278576788</v>
          </cell>
          <cell r="CGP6">
            <v>3.9723202278576788</v>
          </cell>
          <cell r="CGQ6">
            <v>3.9723202278576788</v>
          </cell>
          <cell r="CGR6">
            <v>3.9723202278576788</v>
          </cell>
          <cell r="CGS6">
            <v>3.9723202278576788</v>
          </cell>
          <cell r="CGT6">
            <v>3.9723202278576788</v>
          </cell>
          <cell r="CGU6">
            <v>3.9723202278576788</v>
          </cell>
          <cell r="CGV6">
            <v>3.9723202278576788</v>
          </cell>
          <cell r="CGW6">
            <v>3.9723202278576788</v>
          </cell>
          <cell r="CGX6">
            <v>3.9723202278576788</v>
          </cell>
          <cell r="CGY6">
            <v>3.9723202278576788</v>
          </cell>
          <cell r="CGZ6">
            <v>3.9723202278576788</v>
          </cell>
          <cell r="CHA6">
            <v>3.9723202278576788</v>
          </cell>
          <cell r="CHB6">
            <v>3.9723202278576788</v>
          </cell>
          <cell r="CHC6">
            <v>3.9723202278576788</v>
          </cell>
          <cell r="CHD6">
            <v>3.9723202278576788</v>
          </cell>
          <cell r="CHE6">
            <v>3.9723202278576788</v>
          </cell>
          <cell r="CHF6">
            <v>3.9723202278576788</v>
          </cell>
          <cell r="CHG6">
            <v>3.9723202278576788</v>
          </cell>
          <cell r="CHH6">
            <v>3.9723202278576788</v>
          </cell>
          <cell r="CHI6">
            <v>3.9723202278576788</v>
          </cell>
          <cell r="CHJ6">
            <v>3.9723202278576788</v>
          </cell>
          <cell r="CHK6">
            <v>3.9723202278576788</v>
          </cell>
          <cell r="CHL6">
            <v>3.9723202278576788</v>
          </cell>
          <cell r="CHM6">
            <v>3.9723202278576788</v>
          </cell>
          <cell r="CHN6">
            <v>3.9723202278576788</v>
          </cell>
          <cell r="CHO6">
            <v>3.9723202278576788</v>
          </cell>
          <cell r="CHP6">
            <v>3.9723202278576788</v>
          </cell>
          <cell r="CHQ6">
            <v>3.9723202278576788</v>
          </cell>
          <cell r="CHR6">
            <v>3.9723202278576788</v>
          </cell>
          <cell r="CHS6">
            <v>3.9723202278576788</v>
          </cell>
          <cell r="CHT6">
            <v>3.9723202278576788</v>
          </cell>
          <cell r="CHU6">
            <v>3.9723202278576788</v>
          </cell>
          <cell r="CHV6">
            <v>3.9723202278576788</v>
          </cell>
          <cell r="CHW6">
            <v>3.9723202278576788</v>
          </cell>
          <cell r="CHX6">
            <v>3.9723202278576788</v>
          </cell>
          <cell r="CHY6">
            <v>3.9723202278576788</v>
          </cell>
          <cell r="CHZ6">
            <v>3.9723202278576788</v>
          </cell>
          <cell r="CIA6">
            <v>3.9723202278576788</v>
          </cell>
          <cell r="CIB6">
            <v>3.9723202278576788</v>
          </cell>
          <cell r="CIC6">
            <v>3.9723202278576788</v>
          </cell>
          <cell r="CID6">
            <v>3.9723202278576788</v>
          </cell>
          <cell r="CIE6">
            <v>3.9723202278576788</v>
          </cell>
          <cell r="CIF6">
            <v>3.9723202278576788</v>
          </cell>
          <cell r="CIG6">
            <v>3.9723202278576788</v>
          </cell>
          <cell r="CIH6">
            <v>3.9723202278576788</v>
          </cell>
          <cell r="CII6">
            <v>3.9723202278576788</v>
          </cell>
          <cell r="CIJ6">
            <v>3.9723202278576788</v>
          </cell>
          <cell r="CIK6">
            <v>3.9723202278576788</v>
          </cell>
          <cell r="CIL6">
            <v>3.9723202278576788</v>
          </cell>
          <cell r="CIM6">
            <v>3.9723202278576788</v>
          </cell>
          <cell r="CIN6">
            <v>3.9723202278576788</v>
          </cell>
          <cell r="CIO6">
            <v>3.9723202278576788</v>
          </cell>
          <cell r="CIP6">
            <v>3.9723202278576788</v>
          </cell>
          <cell r="CIQ6">
            <v>3.9723202278576788</v>
          </cell>
          <cell r="CIR6">
            <v>3.9723202278576788</v>
          </cell>
          <cell r="CIS6">
            <v>3.9723202278576788</v>
          </cell>
          <cell r="CIT6">
            <v>3.9723202278576788</v>
          </cell>
          <cell r="CIU6">
            <v>3.9723202278576788</v>
          </cell>
          <cell r="CIV6">
            <v>3.9723202278576788</v>
          </cell>
          <cell r="CIW6">
            <v>3.9723202278576788</v>
          </cell>
          <cell r="CIX6">
            <v>3.9723202278576788</v>
          </cell>
          <cell r="CIY6">
            <v>3.9723202278576788</v>
          </cell>
          <cell r="CIZ6">
            <v>3.9723202278576788</v>
          </cell>
          <cell r="CJA6">
            <v>3.9723202278576788</v>
          </cell>
          <cell r="CJB6">
            <v>3.9723202278576788</v>
          </cell>
          <cell r="CJC6">
            <v>3.9723202278576788</v>
          </cell>
          <cell r="CJD6">
            <v>3.9723202278576788</v>
          </cell>
          <cell r="CJE6">
            <v>3.9723202278576788</v>
          </cell>
          <cell r="CJF6">
            <v>3.9723202278576788</v>
          </cell>
          <cell r="CJG6">
            <v>3.9723202278576788</v>
          </cell>
          <cell r="CJH6">
            <v>3.9723202278576788</v>
          </cell>
          <cell r="CJI6">
            <v>3.9723202278576788</v>
          </cell>
          <cell r="CJJ6">
            <v>3.9723202278576788</v>
          </cell>
          <cell r="CJK6">
            <v>3.9723202278576788</v>
          </cell>
          <cell r="CJL6">
            <v>3.9723202278576788</v>
          </cell>
          <cell r="CJM6">
            <v>3.9723202278576788</v>
          </cell>
          <cell r="CJN6">
            <v>3.9723202278576788</v>
          </cell>
          <cell r="CJO6">
            <v>3.9723202278576788</v>
          </cell>
          <cell r="CJP6">
            <v>3.9723202278576788</v>
          </cell>
          <cell r="CJQ6">
            <v>3.9723202278576788</v>
          </cell>
          <cell r="CJR6">
            <v>3.9723202278576788</v>
          </cell>
          <cell r="CJS6">
            <v>3.9723202278576788</v>
          </cell>
          <cell r="CJT6">
            <v>3.9723202278576788</v>
          </cell>
          <cell r="CJU6">
            <v>3.9723202278576788</v>
          </cell>
          <cell r="CJV6">
            <v>3.9723202278576788</v>
          </cell>
          <cell r="CJW6">
            <v>3.9723202278576788</v>
          </cell>
          <cell r="CJX6">
            <v>3.9723202278576788</v>
          </cell>
          <cell r="CJY6">
            <v>3.9723202278576788</v>
          </cell>
          <cell r="CJZ6">
            <v>3.9723202278576788</v>
          </cell>
          <cell r="CKA6">
            <v>3.9723202278576788</v>
          </cell>
          <cell r="CKB6">
            <v>3.9723202278576788</v>
          </cell>
          <cell r="CKC6">
            <v>3.9723202278576788</v>
          </cell>
          <cell r="CKD6">
            <v>3.9723202278576788</v>
          </cell>
          <cell r="CKE6">
            <v>3.9723202278576788</v>
          </cell>
          <cell r="CKF6">
            <v>3.9723202278576788</v>
          </cell>
          <cell r="CKG6">
            <v>3.9723202278576788</v>
          </cell>
          <cell r="CKH6">
            <v>3.9723202278576788</v>
          </cell>
          <cell r="CKI6">
            <v>3.9723202278576788</v>
          </cell>
          <cell r="CKJ6">
            <v>3.9723202278576788</v>
          </cell>
          <cell r="CKK6">
            <v>3.9723202278576788</v>
          </cell>
          <cell r="CKL6">
            <v>3.9723202278576788</v>
          </cell>
          <cell r="CKM6">
            <v>3.9723202278576788</v>
          </cell>
          <cell r="CKN6">
            <v>3.9723202278576788</v>
          </cell>
          <cell r="CKO6">
            <v>3.9723202278576788</v>
          </cell>
          <cell r="CKP6">
            <v>3.9723202278576788</v>
          </cell>
          <cell r="CKQ6">
            <v>3.9723202278576788</v>
          </cell>
          <cell r="CKR6">
            <v>3.9723202278576788</v>
          </cell>
          <cell r="CKS6">
            <v>3.9723202278576788</v>
          </cell>
          <cell r="CKT6">
            <v>3.9723202278576788</v>
          </cell>
          <cell r="CKU6">
            <v>3.9723202278576788</v>
          </cell>
          <cell r="CKV6">
            <v>3.9723202278576788</v>
          </cell>
          <cell r="CKW6">
            <v>3.9723202278576788</v>
          </cell>
          <cell r="CKX6">
            <v>3.9723202278576788</v>
          </cell>
          <cell r="CKY6">
            <v>3.9723202278576788</v>
          </cell>
          <cell r="CKZ6">
            <v>3.9723202278576788</v>
          </cell>
          <cell r="CLA6">
            <v>3.9723202278576788</v>
          </cell>
          <cell r="CLB6">
            <v>3.9723202278576788</v>
          </cell>
          <cell r="CLC6">
            <v>3.9723202278576788</v>
          </cell>
          <cell r="CLD6">
            <v>3.9723202278576788</v>
          </cell>
          <cell r="CLE6">
            <v>3.9723202278576788</v>
          </cell>
          <cell r="CLF6">
            <v>3.9723202278576788</v>
          </cell>
          <cell r="CLG6">
            <v>3.9723202278576788</v>
          </cell>
          <cell r="CLH6">
            <v>3.9723202278576788</v>
          </cell>
          <cell r="CLI6">
            <v>3.9723202278576788</v>
          </cell>
          <cell r="CLJ6">
            <v>3.9723202278576788</v>
          </cell>
          <cell r="CLK6">
            <v>3.9723202278576788</v>
          </cell>
          <cell r="CLL6">
            <v>3.9723202278576788</v>
          </cell>
          <cell r="CLM6">
            <v>3.9723202278576788</v>
          </cell>
          <cell r="CLN6">
            <v>3.9723202278576788</v>
          </cell>
          <cell r="CLO6">
            <v>3.9723202278576788</v>
          </cell>
          <cell r="CLP6">
            <v>3.9723202278576788</v>
          </cell>
          <cell r="CLQ6">
            <v>3.9723202278576788</v>
          </cell>
          <cell r="CLR6">
            <v>3.9723202278576788</v>
          </cell>
          <cell r="CLS6">
            <v>3.9723202278576788</v>
          </cell>
          <cell r="CLT6">
            <v>3.9723202278576788</v>
          </cell>
          <cell r="CLU6">
            <v>3.9723202278576788</v>
          </cell>
          <cell r="CLV6">
            <v>3.9723202278576788</v>
          </cell>
          <cell r="CLW6">
            <v>3.9723202278576788</v>
          </cell>
          <cell r="CLX6">
            <v>3.9723202278576788</v>
          </cell>
          <cell r="CLY6">
            <v>3.9723202278576788</v>
          </cell>
          <cell r="CLZ6">
            <v>3.9723202278576788</v>
          </cell>
          <cell r="CMA6">
            <v>3.9723202278576788</v>
          </cell>
          <cell r="CMB6">
            <v>3.9723202278576788</v>
          </cell>
          <cell r="CMC6">
            <v>3.9723202278576788</v>
          </cell>
          <cell r="CMD6">
            <v>3.9723202278576788</v>
          </cell>
          <cell r="CME6">
            <v>3.9723202278576788</v>
          </cell>
          <cell r="CMF6">
            <v>3.9723202278576788</v>
          </cell>
          <cell r="CMG6">
            <v>3.9723202278576788</v>
          </cell>
          <cell r="CMH6">
            <v>3.9723202278576788</v>
          </cell>
          <cell r="CMI6">
            <v>3.9723202278576788</v>
          </cell>
          <cell r="CMJ6">
            <v>3.9723202278576788</v>
          </cell>
          <cell r="CMK6">
            <v>3.9723202278576788</v>
          </cell>
          <cell r="CML6">
            <v>3.9723202278576788</v>
          </cell>
          <cell r="CMM6">
            <v>3.9723202278576788</v>
          </cell>
          <cell r="CMN6">
            <v>3.9723202278576788</v>
          </cell>
          <cell r="CMO6">
            <v>3.9723202278576788</v>
          </cell>
          <cell r="CMP6">
            <v>3.9723202278576788</v>
          </cell>
          <cell r="CMQ6">
            <v>3.9723202278576788</v>
          </cell>
          <cell r="CMR6">
            <v>3.9723202278576788</v>
          </cell>
          <cell r="CMS6">
            <v>3.9723202278576788</v>
          </cell>
          <cell r="CMT6">
            <v>3.9723202278576788</v>
          </cell>
          <cell r="CMU6">
            <v>3.9723202278576788</v>
          </cell>
          <cell r="CMV6">
            <v>3.9723202278576788</v>
          </cell>
          <cell r="CMW6">
            <v>3.9723202278576788</v>
          </cell>
          <cell r="CMX6">
            <v>3.9723202278576788</v>
          </cell>
          <cell r="CMY6">
            <v>3.9723202278576788</v>
          </cell>
          <cell r="CMZ6">
            <v>3.9723202278576788</v>
          </cell>
          <cell r="CNA6">
            <v>3.9723202278576788</v>
          </cell>
          <cell r="CNB6">
            <v>3.9723202278576788</v>
          </cell>
          <cell r="CNC6">
            <v>3.9723202278576788</v>
          </cell>
          <cell r="CND6">
            <v>3.9723202278576788</v>
          </cell>
          <cell r="CNE6">
            <v>3.9723202278576788</v>
          </cell>
          <cell r="CNF6">
            <v>3.9723202278576788</v>
          </cell>
          <cell r="CNG6">
            <v>3.9723202278576788</v>
          </cell>
          <cell r="CNH6">
            <v>3.9723202278576788</v>
          </cell>
          <cell r="CNI6">
            <v>3.9723202278576788</v>
          </cell>
          <cell r="CNJ6">
            <v>3.9723202278576788</v>
          </cell>
          <cell r="CNK6">
            <v>3.9723202278576788</v>
          </cell>
          <cell r="CNL6">
            <v>3.9723202278576788</v>
          </cell>
          <cell r="CNM6">
            <v>3.9723202278576788</v>
          </cell>
          <cell r="CNN6">
            <v>3.9723202278576788</v>
          </cell>
          <cell r="CNO6">
            <v>3.9723202278576788</v>
          </cell>
          <cell r="CNP6">
            <v>3.9723202278576788</v>
          </cell>
          <cell r="CNQ6">
            <v>3.9723202278576788</v>
          </cell>
          <cell r="CNR6">
            <v>3.9723202278576788</v>
          </cell>
          <cell r="CNS6">
            <v>3.9723202278576788</v>
          </cell>
          <cell r="CNT6">
            <v>3.9723202278576788</v>
          </cell>
          <cell r="CNU6">
            <v>3.9723202278576788</v>
          </cell>
          <cell r="CNV6">
            <v>3.9723202278576788</v>
          </cell>
          <cell r="CNW6">
            <v>3.9723202278576788</v>
          </cell>
          <cell r="CNX6">
            <v>3.9723202278576788</v>
          </cell>
          <cell r="CNY6">
            <v>3.9723202278576788</v>
          </cell>
          <cell r="CNZ6">
            <v>3.9723202278576788</v>
          </cell>
          <cell r="COA6">
            <v>3.9723202278576788</v>
          </cell>
          <cell r="COB6">
            <v>3.9723202278576788</v>
          </cell>
          <cell r="COC6">
            <v>3.9723202278576788</v>
          </cell>
          <cell r="COD6">
            <v>3.9723202278576788</v>
          </cell>
          <cell r="COE6">
            <v>3.9723202278576788</v>
          </cell>
          <cell r="COF6">
            <v>3.9723202278576788</v>
          </cell>
          <cell r="COG6">
            <v>3.9723202278576788</v>
          </cell>
          <cell r="COH6">
            <v>3.9723202278576788</v>
          </cell>
          <cell r="COI6">
            <v>3.9723202278576788</v>
          </cell>
          <cell r="COJ6">
            <v>3.9723202278576788</v>
          </cell>
          <cell r="COK6">
            <v>3.9723202278576788</v>
          </cell>
          <cell r="COL6">
            <v>3.9723202278576788</v>
          </cell>
          <cell r="COM6">
            <v>3.9723202278576788</v>
          </cell>
          <cell r="CON6">
            <v>3.9723202278576788</v>
          </cell>
          <cell r="COO6">
            <v>3.9723202278576788</v>
          </cell>
          <cell r="COP6">
            <v>3.9723202278576788</v>
          </cell>
          <cell r="COQ6">
            <v>3.9723202278576788</v>
          </cell>
          <cell r="COR6">
            <v>3.9723202278576788</v>
          </cell>
          <cell r="COS6">
            <v>3.9723202278576788</v>
          </cell>
          <cell r="COT6">
            <v>3.9723202278576788</v>
          </cell>
          <cell r="COU6">
            <v>3.9723202278576788</v>
          </cell>
          <cell r="COV6">
            <v>3.9723202278576788</v>
          </cell>
          <cell r="COW6">
            <v>3.9723202278576788</v>
          </cell>
          <cell r="COX6">
            <v>3.9723202278576788</v>
          </cell>
          <cell r="COY6">
            <v>3.9723202278576788</v>
          </cell>
          <cell r="COZ6">
            <v>3.9723202278576788</v>
          </cell>
          <cell r="CPA6">
            <v>3.9723202278576788</v>
          </cell>
          <cell r="CPB6">
            <v>3.9723202278576788</v>
          </cell>
          <cell r="CPC6">
            <v>3.9723202278576788</v>
          </cell>
          <cell r="CPD6">
            <v>3.9723202278576788</v>
          </cell>
          <cell r="CPE6">
            <v>3.9723202278576788</v>
          </cell>
          <cell r="CPF6">
            <v>3.9723202278576788</v>
          </cell>
          <cell r="CPG6">
            <v>3.9723202278576788</v>
          </cell>
          <cell r="CPH6">
            <v>3.9723202278576788</v>
          </cell>
          <cell r="CPI6">
            <v>3.9723202278576788</v>
          </cell>
          <cell r="CPJ6">
            <v>3.9723202278576788</v>
          </cell>
          <cell r="CPK6">
            <v>3.9723202278576788</v>
          </cell>
          <cell r="CPL6">
            <v>3.9723202278576788</v>
          </cell>
          <cell r="CPM6">
            <v>3.9723202278576788</v>
          </cell>
          <cell r="CPN6">
            <v>3.9723202278576788</v>
          </cell>
          <cell r="CPO6">
            <v>3.9723202278576788</v>
          </cell>
          <cell r="CPP6">
            <v>3.9723202278576788</v>
          </cell>
          <cell r="CPQ6">
            <v>3.9723202278576788</v>
          </cell>
          <cell r="CPR6">
            <v>3.9723202278576788</v>
          </cell>
          <cell r="CPS6">
            <v>3.9723202278576788</v>
          </cell>
          <cell r="CPT6">
            <v>3.9723202278576788</v>
          </cell>
          <cell r="CPU6">
            <v>3.9723202278576788</v>
          </cell>
          <cell r="CPV6">
            <v>3.9723202278576788</v>
          </cell>
          <cell r="CPW6">
            <v>3.9723202278576788</v>
          </cell>
          <cell r="CPX6">
            <v>3.9723202278576788</v>
          </cell>
          <cell r="CPY6">
            <v>3.9723202278576788</v>
          </cell>
          <cell r="CPZ6">
            <v>3.9723202278576788</v>
          </cell>
          <cell r="CQA6">
            <v>3.9723202278576788</v>
          </cell>
          <cell r="CQB6">
            <v>3.9723202278576788</v>
          </cell>
          <cell r="CQC6">
            <v>3.9723202278576788</v>
          </cell>
          <cell r="CQD6">
            <v>3.9723202278576788</v>
          </cell>
          <cell r="CQE6">
            <v>3.9723202278576788</v>
          </cell>
          <cell r="CQF6">
            <v>3.9723202278576788</v>
          </cell>
          <cell r="CQG6">
            <v>3.9723202278576788</v>
          </cell>
          <cell r="CQH6">
            <v>3.9723202278576788</v>
          </cell>
          <cell r="CQI6">
            <v>3.9723202278576788</v>
          </cell>
          <cell r="CQJ6">
            <v>3.9723202278576788</v>
          </cell>
          <cell r="CQK6">
            <v>3.9723202278576788</v>
          </cell>
          <cell r="CQL6">
            <v>3.9723202278576788</v>
          </cell>
          <cell r="CQM6">
            <v>3.9723202278576788</v>
          </cell>
          <cell r="CQN6">
            <v>3.9723202278576788</v>
          </cell>
          <cell r="CQO6">
            <v>3.9723202278576788</v>
          </cell>
          <cell r="CQP6">
            <v>3.9723202278576788</v>
          </cell>
          <cell r="CQQ6">
            <v>3.9723202278576788</v>
          </cell>
          <cell r="CQR6">
            <v>3.9723202278576788</v>
          </cell>
          <cell r="CQS6">
            <v>3.9723202278576788</v>
          </cell>
          <cell r="CQT6">
            <v>3.9723202278576788</v>
          </cell>
          <cell r="CQU6">
            <v>3.9723202278576788</v>
          </cell>
          <cell r="CQV6">
            <v>3.9723202278576788</v>
          </cell>
          <cell r="CQW6">
            <v>3.9723202278576788</v>
          </cell>
          <cell r="CQX6">
            <v>3.9723202278576788</v>
          </cell>
          <cell r="CQY6">
            <v>3.9723202278576788</v>
          </cell>
          <cell r="CQZ6">
            <v>3.9723202278576788</v>
          </cell>
          <cell r="CRA6">
            <v>3.9723202278576788</v>
          </cell>
          <cell r="CRB6">
            <v>3.9723202278576788</v>
          </cell>
          <cell r="CRC6">
            <v>3.9723202278576788</v>
          </cell>
          <cell r="CRD6">
            <v>3.9723202278576788</v>
          </cell>
          <cell r="CRE6">
            <v>3.9723202278576788</v>
          </cell>
          <cell r="CRF6">
            <v>3.9723202278576788</v>
          </cell>
          <cell r="CRG6">
            <v>3.9723202278576788</v>
          </cell>
          <cell r="CRH6">
            <v>3.9723202278576788</v>
          </cell>
          <cell r="CRI6">
            <v>3.9723202278576788</v>
          </cell>
          <cell r="CRJ6">
            <v>-0.74360406528001854</v>
          </cell>
          <cell r="DKP6">
            <v>-0.75467311972230766</v>
          </cell>
          <cell r="DKQ6">
            <v>-0.75467311972230766</v>
          </cell>
          <cell r="DKR6">
            <v>-0.75467311972230766</v>
          </cell>
          <cell r="DKS6">
            <v>-0.75467311972230766</v>
          </cell>
          <cell r="DKT6">
            <v>-0.75467311972230766</v>
          </cell>
          <cell r="DKU6">
            <v>-0.75467311972230766</v>
          </cell>
          <cell r="DKV6">
            <v>-0.75467311972230766</v>
          </cell>
          <cell r="DKW6">
            <v>-0.75467311972230766</v>
          </cell>
          <cell r="DKX6">
            <v>-0.75360263303398867</v>
          </cell>
          <cell r="DKY6">
            <v>-0.75467311972230766</v>
          </cell>
          <cell r="DKZ6">
            <v>-0.75467311972230766</v>
          </cell>
          <cell r="DLA6">
            <v>-0.75467311972230766</v>
          </cell>
          <cell r="DLB6">
            <v>-0.75467311972230766</v>
          </cell>
          <cell r="DLC6">
            <v>-0.75467311972230766</v>
          </cell>
          <cell r="DLD6">
            <v>-0.75317014228120438</v>
          </cell>
          <cell r="DLE6">
            <v>-0.75467311972230766</v>
          </cell>
          <cell r="DLF6">
            <v>-0.75467311972230766</v>
          </cell>
          <cell r="DLG6">
            <v>-0.75467311972230766</v>
          </cell>
          <cell r="DLH6">
            <v>-0.75467311972230766</v>
          </cell>
          <cell r="DLI6">
            <v>-0.75467311972230766</v>
          </cell>
          <cell r="DLJ6">
            <v>-0.75084748164900172</v>
          </cell>
          <cell r="DLK6">
            <v>-0.75467311972230766</v>
          </cell>
          <cell r="DLL6">
            <v>-0.75467311972230766</v>
          </cell>
          <cell r="DLM6">
            <v>-0.75368467604541212</v>
          </cell>
          <cell r="DLN6">
            <v>-0.75467311972230766</v>
          </cell>
          <cell r="DLO6">
            <v>-0.75197580749667603</v>
          </cell>
          <cell r="DLP6">
            <v>-0.75467311972230766</v>
          </cell>
          <cell r="DLQ6">
            <v>-0.75380207682666966</v>
          </cell>
          <cell r="DLR6">
            <v>-0.75467311972230766</v>
          </cell>
          <cell r="DLS6">
            <v>-0.75467311972230766</v>
          </cell>
          <cell r="DLT6">
            <v>-0.75467311972230766</v>
          </cell>
          <cell r="DLU6">
            <v>-0.75467311972230766</v>
          </cell>
          <cell r="DLV6">
            <v>-0.75467311972230766</v>
          </cell>
          <cell r="DLW6">
            <v>-0.75467311972230766</v>
          </cell>
          <cell r="DLX6">
            <v>-0.75467311972230766</v>
          </cell>
          <cell r="DLY6">
            <v>-0.75467311972230766</v>
          </cell>
          <cell r="DLZ6">
            <v>-0.75467311972230766</v>
          </cell>
          <cell r="DMA6">
            <v>-0.75467311972230766</v>
          </cell>
          <cell r="DMB6">
            <v>-0.75467311972230766</v>
          </cell>
          <cell r="DMC6">
            <v>-0.75467311972230766</v>
          </cell>
          <cell r="DMD6">
            <v>-0.75467311972230766</v>
          </cell>
          <cell r="DME6">
            <v>-0.75467311972230766</v>
          </cell>
          <cell r="DMF6">
            <v>-0.75467311972230766</v>
          </cell>
          <cell r="DMG6">
            <v>-0.75467311972230766</v>
          </cell>
          <cell r="DMH6">
            <v>-0.75467311972230766</v>
          </cell>
          <cell r="DMI6">
            <v>-0.75467311972230766</v>
          </cell>
          <cell r="DMJ6">
            <v>-0.75467311972230766</v>
          </cell>
          <cell r="DMK6">
            <v>-0.75351123488906346</v>
          </cell>
          <cell r="DML6">
            <v>-0.75467311972230766</v>
          </cell>
          <cell r="DMM6">
            <v>-0.75386319046657535</v>
          </cell>
          <cell r="DMN6">
            <v>-0.75467311972230766</v>
          </cell>
          <cell r="DMO6">
            <v>-0.75363424289695125</v>
          </cell>
          <cell r="DMP6">
            <v>-0.75363068683906886</v>
          </cell>
          <cell r="DMQ6">
            <v>-0.75467311972230766</v>
          </cell>
          <cell r="DMR6">
            <v>-0.75467311972230766</v>
          </cell>
          <cell r="DMS6">
            <v>-0.75467311972230766</v>
          </cell>
          <cell r="DMT6">
            <v>-0.75373547109773731</v>
          </cell>
          <cell r="DMU6">
            <v>-0.75467311972230766</v>
          </cell>
          <cell r="DMV6">
            <v>-0.75467311972230766</v>
          </cell>
          <cell r="DMW6">
            <v>-0.75467311972230766</v>
          </cell>
          <cell r="DMX6">
            <v>-0.75467311972230766</v>
          </cell>
          <cell r="DMY6">
            <v>-0.75467311972230766</v>
          </cell>
          <cell r="DMZ6">
            <v>-0.75242567609191158</v>
          </cell>
          <cell r="DNA6">
            <v>-0.75467311972230766</v>
          </cell>
          <cell r="DNB6">
            <v>-0.75467311972230766</v>
          </cell>
          <cell r="DNC6">
            <v>-0.75467311972230766</v>
          </cell>
          <cell r="DND6">
            <v>-0.75467311972230766</v>
          </cell>
          <cell r="DNE6">
            <v>-0.75467311972230766</v>
          </cell>
          <cell r="DNF6">
            <v>-0.75467311972230766</v>
          </cell>
          <cell r="DNG6">
            <v>-0.75404306513374175</v>
          </cell>
          <cell r="DNH6">
            <v>-0.75467311972230766</v>
          </cell>
          <cell r="DNI6">
            <v>-0.75467311972230766</v>
          </cell>
          <cell r="DNJ6">
            <v>-0.75467311972230766</v>
          </cell>
          <cell r="DNK6">
            <v>-0.75467311972230766</v>
          </cell>
          <cell r="DNL6">
            <v>-0.75467311972230766</v>
          </cell>
          <cell r="DNM6">
            <v>-0.75467311972230766</v>
          </cell>
          <cell r="DNN6">
            <v>-0.75467311972230766</v>
          </cell>
          <cell r="DNO6">
            <v>-0.75349394143522863</v>
          </cell>
          <cell r="DNP6">
            <v>-0.75401249463242337</v>
          </cell>
          <cell r="DNQ6">
            <v>-0.75467311972230766</v>
          </cell>
          <cell r="DNR6">
            <v>-0.75467311972230766</v>
          </cell>
          <cell r="DNS6">
            <v>-0.75467311972230766</v>
          </cell>
          <cell r="DNT6">
            <v>-0.75467311972230766</v>
          </cell>
          <cell r="DNU6">
            <v>-0.75467311972230766</v>
          </cell>
          <cell r="DNV6">
            <v>-0.75467311972230766</v>
          </cell>
          <cell r="DNW6">
            <v>-0.75467311972230766</v>
          </cell>
          <cell r="DNX6">
            <v>-0.75467311972230766</v>
          </cell>
          <cell r="DNY6">
            <v>-0.75467311972230766</v>
          </cell>
          <cell r="DNZ6">
            <v>-0.75467311972230766</v>
          </cell>
          <cell r="DOA6">
            <v>-0.75467311972230766</v>
          </cell>
          <cell r="DOB6">
            <v>-0.75467311972230766</v>
          </cell>
          <cell r="DOC6">
            <v>-0.75359938341985655</v>
          </cell>
          <cell r="DOD6">
            <v>-0.75373160358470814</v>
          </cell>
          <cell r="DOE6">
            <v>-0.75467311972230766</v>
          </cell>
          <cell r="DOF6">
            <v>-0.75467311972230766</v>
          </cell>
          <cell r="DOG6">
            <v>-0.75440706576019523</v>
          </cell>
          <cell r="DOH6">
            <v>-0.75467311972230766</v>
          </cell>
          <cell r="DOI6">
            <v>-0.75467311972230766</v>
          </cell>
          <cell r="DOJ6">
            <v>-0.75467311972230766</v>
          </cell>
          <cell r="DOK6">
            <v>-0.75467311972230766</v>
          </cell>
          <cell r="DOL6">
            <v>-0.75467311972230766</v>
          </cell>
          <cell r="DOM6">
            <v>-0.75467311972230766</v>
          </cell>
          <cell r="DON6">
            <v>-0.75467311972230766</v>
          </cell>
          <cell r="DOO6">
            <v>-0.75467311972230766</v>
          </cell>
          <cell r="DOP6">
            <v>-0.75467311972230766</v>
          </cell>
          <cell r="DOQ6">
            <v>-0.75467311972230766</v>
          </cell>
          <cell r="DOR6">
            <v>-0.75467311972230766</v>
          </cell>
          <cell r="DOS6">
            <v>-0.75467311972230766</v>
          </cell>
          <cell r="DOT6">
            <v>-0.75467311972230766</v>
          </cell>
          <cell r="DOU6">
            <v>-0.75330103761023626</v>
          </cell>
          <cell r="DOV6">
            <v>-0.75467311972230766</v>
          </cell>
          <cell r="DOW6">
            <v>-0.75355909337503524</v>
          </cell>
          <cell r="DOX6">
            <v>-0.75467311972230766</v>
          </cell>
          <cell r="DOY6">
            <v>-0.75467311972230766</v>
          </cell>
          <cell r="DOZ6">
            <v>-0.75467311972230766</v>
          </cell>
          <cell r="DPA6">
            <v>-0.75467311972230766</v>
          </cell>
          <cell r="DPB6">
            <v>-0.75467311972230766</v>
          </cell>
          <cell r="DPC6">
            <v>-0.75467311972230766</v>
          </cell>
          <cell r="DPD6">
            <v>-0.75467311972230766</v>
          </cell>
          <cell r="DPE6">
            <v>-0.75467311972230766</v>
          </cell>
          <cell r="DPF6">
            <v>-0.75259307678962339</v>
          </cell>
          <cell r="DPG6">
            <v>-0.75467311972230766</v>
          </cell>
          <cell r="DPH6">
            <v>-0.75467311972230766</v>
          </cell>
          <cell r="DPI6">
            <v>-0.75467311972230766</v>
          </cell>
          <cell r="DPJ6">
            <v>-0.75467311972230766</v>
          </cell>
          <cell r="DPK6">
            <v>-0.75467311972230766</v>
          </cell>
          <cell r="DPL6">
            <v>-0.75247611420222371</v>
          </cell>
          <cell r="DPM6">
            <v>-0.75467311972230766</v>
          </cell>
          <cell r="DPN6">
            <v>-0.75467311972230766</v>
          </cell>
          <cell r="DPO6">
            <v>-0.75467311972230766</v>
          </cell>
          <cell r="DPP6">
            <v>-0.75467311972230766</v>
          </cell>
          <cell r="DPQ6">
            <v>-0.75295994351414275</v>
          </cell>
          <cell r="DPR6">
            <v>-0.75467311972230766</v>
          </cell>
          <cell r="DPS6">
            <v>-0.75467311972230766</v>
          </cell>
          <cell r="DPT6">
            <v>-0.75339255856805909</v>
          </cell>
          <cell r="DPU6">
            <v>-0.75467311972230766</v>
          </cell>
          <cell r="DPV6">
            <v>-0.75409970421622996</v>
          </cell>
          <cell r="DPW6">
            <v>-0.75230686215552045</v>
          </cell>
          <cell r="DPX6">
            <v>-0.75467311972230766</v>
          </cell>
          <cell r="DPY6">
            <v>-0.75467311972230766</v>
          </cell>
          <cell r="DPZ6">
            <v>-0.75467311972230766</v>
          </cell>
          <cell r="DQA6">
            <v>-0.75467311972230766</v>
          </cell>
          <cell r="DQB6">
            <v>-0.75389576016891457</v>
          </cell>
          <cell r="DQC6">
            <v>-0.75467311972230766</v>
          </cell>
          <cell r="DQD6">
            <v>-0.7532431261845407</v>
          </cell>
          <cell r="DQE6">
            <v>-0.75467311972230766</v>
          </cell>
          <cell r="DQF6">
            <v>-0.75467311972230766</v>
          </cell>
          <cell r="DQG6">
            <v>-0.75467311972230766</v>
          </cell>
          <cell r="DQH6">
            <v>-0.75467311972230766</v>
          </cell>
          <cell r="DQI6">
            <v>-0.75423801594513973</v>
          </cell>
          <cell r="DQJ6">
            <v>-0.75467311972230766</v>
          </cell>
          <cell r="DQK6">
            <v>-0.75178752104996038</v>
          </cell>
          <cell r="DQL6">
            <v>-0.75467311972230766</v>
          </cell>
          <cell r="DQM6">
            <v>-0.75467311972230766</v>
          </cell>
          <cell r="DQN6">
            <v>-0.75467311972230766</v>
          </cell>
          <cell r="DQO6">
            <v>-0.75467311972230766</v>
          </cell>
          <cell r="DQP6">
            <v>-0.75370052543860333</v>
          </cell>
          <cell r="DQQ6">
            <v>-0.75467311972230766</v>
          </cell>
          <cell r="DQR6">
            <v>-0.75467311972230766</v>
          </cell>
          <cell r="DQS6">
            <v>-0.75467311972230766</v>
          </cell>
          <cell r="DQT6">
            <v>-0.75467311972230766</v>
          </cell>
          <cell r="DQU6">
            <v>-0.75467311972230766</v>
          </cell>
          <cell r="DQV6">
            <v>-0.75140014861938531</v>
          </cell>
          <cell r="DQW6">
            <v>-0.75467311972230766</v>
          </cell>
          <cell r="DQX6">
            <v>-0.75467311972230766</v>
          </cell>
          <cell r="DQY6">
            <v>-0.75467311972230766</v>
          </cell>
          <cell r="DQZ6">
            <v>-0.75328422304963216</v>
          </cell>
          <cell r="DRA6">
            <v>-0.75467311972230766</v>
          </cell>
          <cell r="DRB6">
            <v>-0.75370568410685002</v>
          </cell>
          <cell r="DRC6">
            <v>-0.75405603079315087</v>
          </cell>
          <cell r="DRD6">
            <v>-0.75467311972230766</v>
          </cell>
          <cell r="DRE6">
            <v>-0.75467311972230766</v>
          </cell>
          <cell r="DRF6">
            <v>-0.75467311972230766</v>
          </cell>
          <cell r="DRG6">
            <v>-0.75467311972230766</v>
          </cell>
          <cell r="DRH6">
            <v>-0.75467311972230766</v>
          </cell>
          <cell r="DRI6">
            <v>-0.75396490155829443</v>
          </cell>
          <cell r="DRJ6">
            <v>-0.75404147085159923</v>
          </cell>
          <cell r="DRK6">
            <v>-0.75382897461395582</v>
          </cell>
          <cell r="DRL6">
            <v>-0.75467311972230766</v>
          </cell>
          <cell r="DRM6">
            <v>-0.75467311972230766</v>
          </cell>
          <cell r="DRN6">
            <v>-0.75467311972230766</v>
          </cell>
          <cell r="DRO6">
            <v>-0.75467311972230766</v>
          </cell>
          <cell r="DRP6">
            <v>-0.75467311972230766</v>
          </cell>
          <cell r="DRQ6">
            <v>-0.75467311972230766</v>
          </cell>
          <cell r="DRR6">
            <v>-0.75373104385986667</v>
          </cell>
          <cell r="DRS6">
            <v>-0.75251409123948587</v>
          </cell>
          <cell r="DRT6">
            <v>-0.75467311972230766</v>
          </cell>
          <cell r="DRU6">
            <v>-0.75467311972230766</v>
          </cell>
          <cell r="DRV6">
            <v>-0.75467311972230766</v>
          </cell>
          <cell r="DRW6">
            <v>-0.75467311972230766</v>
          </cell>
          <cell r="DRX6">
            <v>-0.75467311972230766</v>
          </cell>
          <cell r="DRY6">
            <v>-0.75414206432057618</v>
          </cell>
          <cell r="DRZ6">
            <v>-0.75467311972230766</v>
          </cell>
          <cell r="DSA6">
            <v>-0.75467311972230766</v>
          </cell>
          <cell r="DSB6">
            <v>-0.75467311972230766</v>
          </cell>
          <cell r="DSC6">
            <v>-0.75467311972230766</v>
          </cell>
          <cell r="DSD6">
            <v>-0.75467311972230766</v>
          </cell>
          <cell r="DSE6">
            <v>-0.75467311972230766</v>
          </cell>
          <cell r="DSF6">
            <v>-0.75467311972230766</v>
          </cell>
          <cell r="DSG6">
            <v>-0.75467311972230766</v>
          </cell>
          <cell r="DSH6">
            <v>-0.75467311972230766</v>
          </cell>
          <cell r="DSI6">
            <v>-0.75467311972230766</v>
          </cell>
          <cell r="DSJ6">
            <v>-0.75467311972230766</v>
          </cell>
          <cell r="DSK6">
            <v>-0.75467311972230766</v>
          </cell>
          <cell r="DSL6">
            <v>-0.75467311972230766</v>
          </cell>
          <cell r="DSM6">
            <v>-0.75467311972230766</v>
          </cell>
          <cell r="DSN6">
            <v>-0.75467311972230766</v>
          </cell>
          <cell r="DSO6">
            <v>-0.75310009447139536</v>
          </cell>
          <cell r="DSP6">
            <v>-0.75467311972230766</v>
          </cell>
          <cell r="DSQ6">
            <v>-0.75467311972230766</v>
          </cell>
          <cell r="DSR6">
            <v>-0.75467311972230766</v>
          </cell>
          <cell r="DSS6">
            <v>-0.7535453272050483</v>
          </cell>
          <cell r="DST6">
            <v>-0.75467311972230766</v>
          </cell>
          <cell r="DSU6">
            <v>-0.75467311972230766</v>
          </cell>
          <cell r="DSV6">
            <v>-0.75467311972230766</v>
          </cell>
          <cell r="DSW6">
            <v>-0.75352348697227933</v>
          </cell>
          <cell r="DSX6">
            <v>-0.75467311972230766</v>
          </cell>
          <cell r="DSY6">
            <v>-0.75467311972230766</v>
          </cell>
          <cell r="DSZ6">
            <v>-0.75467311972230766</v>
          </cell>
          <cell r="DTA6">
            <v>-0.75421877769164647</v>
          </cell>
          <cell r="DTB6">
            <v>-0.75427244088870415</v>
          </cell>
          <cell r="DTC6">
            <v>-0.75467311972230766</v>
          </cell>
          <cell r="DTD6">
            <v>-0.75467311972230766</v>
          </cell>
          <cell r="DTE6">
            <v>-0.75467311972230766</v>
          </cell>
          <cell r="DTF6">
            <v>-0.75467311972230766</v>
          </cell>
          <cell r="DTG6">
            <v>-0.75467311972230766</v>
          </cell>
          <cell r="DTH6">
            <v>-0.75467311972230766</v>
          </cell>
          <cell r="DTI6">
            <v>-0.75467311972230766</v>
          </cell>
          <cell r="DTJ6">
            <v>-0.75467311972230766</v>
          </cell>
          <cell r="DTK6">
            <v>-0.75467311972230766</v>
          </cell>
          <cell r="DTL6">
            <v>-0.75467311972230766</v>
          </cell>
          <cell r="DTM6">
            <v>-0.75377634860352483</v>
          </cell>
          <cell r="DTN6">
            <v>-0.75467311972230766</v>
          </cell>
          <cell r="DTO6">
            <v>-0.75467311972230766</v>
          </cell>
          <cell r="DTP6">
            <v>-0.75467311972230766</v>
          </cell>
          <cell r="DTQ6">
            <v>-0.75467311972230766</v>
          </cell>
          <cell r="DTR6">
            <v>-0.75467311972230766</v>
          </cell>
          <cell r="DTS6">
            <v>-0.75467311972230766</v>
          </cell>
          <cell r="DTT6">
            <v>-0.75467311972230766</v>
          </cell>
          <cell r="DTU6">
            <v>-0.75386165494082003</v>
          </cell>
          <cell r="DTV6">
            <v>-0.75467311972230766</v>
          </cell>
          <cell r="DTW6">
            <v>-0.75467311972230766</v>
          </cell>
          <cell r="DTX6">
            <v>-0.75467311972230766</v>
          </cell>
          <cell r="DTY6">
            <v>-0.75467311972230766</v>
          </cell>
          <cell r="DTZ6">
            <v>-0.75368169110229988</v>
          </cell>
          <cell r="DUA6">
            <v>-0.75467311972230766</v>
          </cell>
          <cell r="DUB6">
            <v>-0.75467311972230766</v>
          </cell>
          <cell r="DUC6">
            <v>-0.75467311972230766</v>
          </cell>
          <cell r="DUD6">
            <v>-0.75467311972230766</v>
          </cell>
          <cell r="DUE6">
            <v>-0.75429141014909962</v>
          </cell>
          <cell r="DUF6">
            <v>-0.75399835154542849</v>
          </cell>
          <cell r="DUG6">
            <v>-0.75419048291315305</v>
          </cell>
          <cell r="DUH6">
            <v>-0.75467311972230766</v>
          </cell>
          <cell r="DUI6">
            <v>-0.75390673161849775</v>
          </cell>
          <cell r="DUJ6">
            <v>-0.75467311972230766</v>
          </cell>
          <cell r="DUK6">
            <v>-0.75467311972230766</v>
          </cell>
          <cell r="DUL6">
            <v>-0.75467311972230766</v>
          </cell>
          <cell r="DUM6">
            <v>-0.75467311972230766</v>
          </cell>
          <cell r="DUN6">
            <v>-0.75467311972230766</v>
          </cell>
          <cell r="DUO6">
            <v>-0.75467311972230766</v>
          </cell>
          <cell r="DUP6">
            <v>-0.75467311972230766</v>
          </cell>
          <cell r="DUQ6">
            <v>-0.75467311972230766</v>
          </cell>
          <cell r="DUR6">
            <v>-0.75467311972230766</v>
          </cell>
          <cell r="DUS6">
            <v>-0.75467311972230766</v>
          </cell>
          <cell r="DUT6">
            <v>-0.75467311972230766</v>
          </cell>
          <cell r="DUU6">
            <v>-0.75467311972230766</v>
          </cell>
          <cell r="DUV6">
            <v>-0.7500615117266779</v>
          </cell>
          <cell r="DUW6">
            <v>-0.75467311972230766</v>
          </cell>
          <cell r="DUX6">
            <v>-0.75467311972230766</v>
          </cell>
          <cell r="DUY6">
            <v>-0.75467311972230766</v>
          </cell>
          <cell r="DUZ6">
            <v>-0.75467311972230766</v>
          </cell>
          <cell r="DVA6">
            <v>-0.75220983325547464</v>
          </cell>
          <cell r="DVB6">
            <v>-0.75467311972230766</v>
          </cell>
          <cell r="DVC6">
            <v>-0.75191647543882822</v>
          </cell>
          <cell r="DVD6">
            <v>-0.75467311972230766</v>
          </cell>
          <cell r="DVE6">
            <v>-0.75467311972230766</v>
          </cell>
          <cell r="DVF6">
            <v>-0.75467311972230766</v>
          </cell>
          <cell r="DVG6">
            <v>-0.75382393238337708</v>
          </cell>
          <cell r="DVH6">
            <v>-0.75467311972230766</v>
          </cell>
          <cell r="DVI6">
            <v>-0.75467311972230766</v>
          </cell>
          <cell r="DVJ6">
            <v>-0.75467311972230766</v>
          </cell>
          <cell r="DVK6">
            <v>-0.75467311972230766</v>
          </cell>
          <cell r="DVL6">
            <v>-0.75467311972230766</v>
          </cell>
          <cell r="DVM6">
            <v>-0.75467311972230766</v>
          </cell>
          <cell r="DVN6">
            <v>-0.75467311972230766</v>
          </cell>
          <cell r="DVO6">
            <v>-0.75467311972230766</v>
          </cell>
          <cell r="DVP6">
            <v>-0.75467311972230766</v>
          </cell>
          <cell r="DVQ6">
            <v>-0.75467311972230766</v>
          </cell>
          <cell r="DVR6">
            <v>-0.75467311972230766</v>
          </cell>
          <cell r="DVS6">
            <v>-0.75467311972230766</v>
          </cell>
          <cell r="DVT6">
            <v>-0.75467311972230766</v>
          </cell>
          <cell r="DVU6">
            <v>-0.75467311972230766</v>
          </cell>
          <cell r="DVV6">
            <v>-0.75467311972230766</v>
          </cell>
          <cell r="DVW6">
            <v>-0.75467311972230766</v>
          </cell>
          <cell r="DVX6">
            <v>-0.75338112792265499</v>
          </cell>
          <cell r="DVY6">
            <v>-0.75386628930275323</v>
          </cell>
          <cell r="DVZ6">
            <v>-0.7534740772820564</v>
          </cell>
          <cell r="DWA6">
            <v>-0.75467311972230766</v>
          </cell>
          <cell r="DWB6">
            <v>-0.75467311972230766</v>
          </cell>
          <cell r="DWC6">
            <v>-0.75467311972230766</v>
          </cell>
          <cell r="DWD6">
            <v>-0.75419312144971795</v>
          </cell>
          <cell r="DWE6">
            <v>-0.75467311972230766</v>
          </cell>
          <cell r="DWF6">
            <v>-0.75467311972230766</v>
          </cell>
          <cell r="DWG6">
            <v>-0.75467311972230766</v>
          </cell>
          <cell r="DWH6">
            <v>-0.75287180543092413</v>
          </cell>
          <cell r="DWI6">
            <v>-0.75467311972230766</v>
          </cell>
          <cell r="DWJ6">
            <v>-0.75269252751801563</v>
          </cell>
          <cell r="DWK6">
            <v>-0.75467311972230766</v>
          </cell>
          <cell r="DWL6">
            <v>-0.75467311972230766</v>
          </cell>
          <cell r="DWM6">
            <v>-0.75467311972230766</v>
          </cell>
          <cell r="DWN6">
            <v>-0.75386125850701946</v>
          </cell>
          <cell r="DWO6">
            <v>-0.75467311972230766</v>
          </cell>
          <cell r="DWP6">
            <v>-0.75467311972230766</v>
          </cell>
          <cell r="DWQ6">
            <v>-0.75405688271642268</v>
          </cell>
          <cell r="DWR6">
            <v>-0.75467311972230766</v>
          </cell>
          <cell r="DWS6">
            <v>-0.75467311972230766</v>
          </cell>
          <cell r="DWT6">
            <v>-0.75467311972230766</v>
          </cell>
          <cell r="DWU6">
            <v>-0.75467311972230766</v>
          </cell>
          <cell r="DWV6">
            <v>-0.75467311972230766</v>
          </cell>
          <cell r="DWW6">
            <v>-0.75467311972230766</v>
          </cell>
          <cell r="DWX6">
            <v>-0.75467311972230766</v>
          </cell>
          <cell r="DWY6">
            <v>-0.75467311972230766</v>
          </cell>
          <cell r="DWZ6">
            <v>-0.75406242583102123</v>
          </cell>
          <cell r="DXA6">
            <v>-0.75467311972230766</v>
          </cell>
          <cell r="DXB6">
            <v>-0.75467311972230766</v>
          </cell>
          <cell r="DXC6">
            <v>-0.75467311972230766</v>
          </cell>
          <cell r="DXD6">
            <v>-0.75467311972230766</v>
          </cell>
          <cell r="DXE6">
            <v>-0.75178986599468745</v>
          </cell>
          <cell r="DXF6">
            <v>-0.75467311972230766</v>
          </cell>
          <cell r="DXG6">
            <v>-0.75467311972230766</v>
          </cell>
          <cell r="DXH6">
            <v>-0.75467311972230766</v>
          </cell>
          <cell r="DXI6">
            <v>-0.75467311972230766</v>
          </cell>
          <cell r="DXJ6">
            <v>-0.75467311972230766</v>
          </cell>
          <cell r="DXK6">
            <v>-0.75467311972230766</v>
          </cell>
          <cell r="DXL6">
            <v>-0.75467311972230766</v>
          </cell>
          <cell r="DXM6">
            <v>-0.75467311972230766</v>
          </cell>
          <cell r="DXN6">
            <v>-0.75467311972230766</v>
          </cell>
          <cell r="DXO6">
            <v>-0.75467311972230766</v>
          </cell>
          <cell r="DXP6">
            <v>-0.75467311972230766</v>
          </cell>
          <cell r="DXQ6">
            <v>-0.75467311972230766</v>
          </cell>
          <cell r="DXR6">
            <v>-0.75467311972230766</v>
          </cell>
          <cell r="DXS6">
            <v>-0.7536818078924753</v>
          </cell>
          <cell r="DXT6">
            <v>-0.75467311972230766</v>
          </cell>
          <cell r="DXU6">
            <v>-0.75467311972230766</v>
          </cell>
          <cell r="DXV6">
            <v>-0.75467311972230766</v>
          </cell>
          <cell r="DXW6">
            <v>-0.75467311972230766</v>
          </cell>
          <cell r="DXX6">
            <v>-0.75467311972230766</v>
          </cell>
          <cell r="DXY6">
            <v>-0.75467311972230766</v>
          </cell>
          <cell r="DXZ6">
            <v>-0.75467311972230766</v>
          </cell>
          <cell r="DYA6">
            <v>-0.75467311972230766</v>
          </cell>
          <cell r="DYB6">
            <v>-0.75467311972230766</v>
          </cell>
          <cell r="DYC6">
            <v>-0.75467311972230766</v>
          </cell>
          <cell r="DYD6">
            <v>-0.75467311972230766</v>
          </cell>
          <cell r="DYE6">
            <v>-0.75467311972230766</v>
          </cell>
          <cell r="DYF6">
            <v>-0.75467311972230766</v>
          </cell>
          <cell r="DYG6">
            <v>-0.75467311972230766</v>
          </cell>
          <cell r="DYH6">
            <v>-0.75467311972230766</v>
          </cell>
          <cell r="DYI6">
            <v>-0.75173757301391941</v>
          </cell>
          <cell r="DYJ6">
            <v>-0.75467311972230766</v>
          </cell>
          <cell r="DYK6">
            <v>-0.75467311972230766</v>
          </cell>
          <cell r="DYL6">
            <v>-0.75467311972230766</v>
          </cell>
          <cell r="DYM6">
            <v>-0.75467311972230766</v>
          </cell>
          <cell r="DYN6">
            <v>-0.75467311972230766</v>
          </cell>
          <cell r="DYO6">
            <v>-0.75467311972230766</v>
          </cell>
          <cell r="DYP6">
            <v>-0.75467311972230766</v>
          </cell>
          <cell r="DYQ6">
            <v>-0.75467311972230766</v>
          </cell>
          <cell r="DYR6">
            <v>-0.75467311972230766</v>
          </cell>
          <cell r="DYS6">
            <v>-0.75467311972230766</v>
          </cell>
          <cell r="DYT6">
            <v>-0.753663706004433</v>
          </cell>
          <cell r="DYU6">
            <v>-0.75366188199332074</v>
          </cell>
          <cell r="DYV6">
            <v>-0.75467311972230766</v>
          </cell>
          <cell r="DYW6">
            <v>-0.75467311972230766</v>
          </cell>
          <cell r="DYX6">
            <v>-0.75467311972230766</v>
          </cell>
          <cell r="DYY6">
            <v>-0.75467311972230766</v>
          </cell>
          <cell r="DYZ6">
            <v>-0.75467311972230766</v>
          </cell>
          <cell r="DZA6">
            <v>-0.75467311972230766</v>
          </cell>
          <cell r="DZB6">
            <v>-0.75467311972230766</v>
          </cell>
          <cell r="DZC6">
            <v>-0.75467311972230766</v>
          </cell>
          <cell r="DZD6">
            <v>-0.75411842432878462</v>
          </cell>
          <cell r="DZE6">
            <v>-0.75467311972230766</v>
          </cell>
          <cell r="DZF6">
            <v>-0.75467311972230766</v>
          </cell>
          <cell r="DZG6">
            <v>-0.75362466836119224</v>
          </cell>
          <cell r="DZH6">
            <v>-0.75467311972230766</v>
          </cell>
          <cell r="DZI6">
            <v>-0.75467311972230766</v>
          </cell>
          <cell r="DZJ6">
            <v>-0.75384011710747878</v>
          </cell>
          <cell r="DZK6">
            <v>-0.75467311972230766</v>
          </cell>
          <cell r="DZL6">
            <v>-0.75367847746853567</v>
          </cell>
          <cell r="DZM6">
            <v>-0.75393793610211934</v>
          </cell>
          <cell r="DZN6">
            <v>-0.75467311972230766</v>
          </cell>
          <cell r="DZO6">
            <v>-0.75467311972230766</v>
          </cell>
          <cell r="DZP6">
            <v>-0.75171826578939149</v>
          </cell>
          <cell r="DZQ6">
            <v>-0.75467311972230766</v>
          </cell>
          <cell r="DZR6">
            <v>-0.75467311972230766</v>
          </cell>
          <cell r="DZS6">
            <v>-0.7507930914805655</v>
          </cell>
          <cell r="DZT6">
            <v>-0.75467311972230766</v>
          </cell>
          <cell r="DZU6">
            <v>-0.75467311972230766</v>
          </cell>
          <cell r="DZV6">
            <v>-0.75467311972230766</v>
          </cell>
          <cell r="DZW6">
            <v>-0.75467311972230766</v>
          </cell>
          <cell r="DZX6">
            <v>-0.75381731446658873</v>
          </cell>
          <cell r="DZY6">
            <v>-0.75467311972230766</v>
          </cell>
          <cell r="DZZ6">
            <v>-0.75467311972230766</v>
          </cell>
          <cell r="EAA6">
            <v>-0.75467311972230766</v>
          </cell>
          <cell r="EAB6">
            <v>-0.75467311972230766</v>
          </cell>
          <cell r="EAC6">
            <v>-0.75467311972230766</v>
          </cell>
          <cell r="EAD6">
            <v>-0.75366831265360568</v>
          </cell>
          <cell r="EAE6">
            <v>-0.75467311972230766</v>
          </cell>
          <cell r="EAF6">
            <v>-0.75467311972230766</v>
          </cell>
          <cell r="EAG6">
            <v>-0.75467311972230766</v>
          </cell>
          <cell r="EAH6">
            <v>-0.75467311972230766</v>
          </cell>
          <cell r="EAI6">
            <v>-0.75437602898482958</v>
          </cell>
          <cell r="EAJ6">
            <v>-0.75467311972230766</v>
          </cell>
          <cell r="EAK6">
            <v>-0.75467311972230766</v>
          </cell>
          <cell r="EAL6">
            <v>-0.75467311972230766</v>
          </cell>
          <cell r="EAM6">
            <v>-0.75381103897461443</v>
          </cell>
          <cell r="EAN6">
            <v>-0.75467311972230766</v>
          </cell>
          <cell r="EAO6">
            <v>-0.75467311972230766</v>
          </cell>
          <cell r="EAP6">
            <v>-0.75467311972230766</v>
          </cell>
          <cell r="EAQ6">
            <v>-0.75467311972230766</v>
          </cell>
          <cell r="EAR6">
            <v>-0.75467311972230766</v>
          </cell>
          <cell r="EAS6">
            <v>-0.75254552336433933</v>
          </cell>
          <cell r="EAT6">
            <v>-0.75467311972230766</v>
          </cell>
          <cell r="EAU6">
            <v>-0.75467311972230766</v>
          </cell>
          <cell r="EAV6">
            <v>-0.75467311972230766</v>
          </cell>
          <cell r="EAW6">
            <v>-0.75145949842644633</v>
          </cell>
          <cell r="EAX6">
            <v>-0.75467311972230766</v>
          </cell>
          <cell r="EAY6">
            <v>-0.75467311972230766</v>
          </cell>
          <cell r="EAZ6">
            <v>-0.75467311972230766</v>
          </cell>
          <cell r="EBA6">
            <v>-0.75352371733732093</v>
          </cell>
          <cell r="EBB6">
            <v>-0.75467311972230766</v>
          </cell>
          <cell r="EBC6">
            <v>-0.75398513988047333</v>
          </cell>
          <cell r="EBD6">
            <v>-0.75467311972230766</v>
          </cell>
          <cell r="EBE6">
            <v>-0.75407526589483387</v>
          </cell>
          <cell r="EBF6">
            <v>-0.75467311972230766</v>
          </cell>
          <cell r="EBG6">
            <v>-0.75467311972230766</v>
          </cell>
          <cell r="EBH6">
            <v>-0.75467311972230766</v>
          </cell>
          <cell r="EBI6">
            <v>-0.75467311972230766</v>
          </cell>
          <cell r="EBJ6">
            <v>-0.75467311972230766</v>
          </cell>
          <cell r="EBK6">
            <v>-0.75467311972230766</v>
          </cell>
          <cell r="EBL6">
            <v>-0.75326616298529603</v>
          </cell>
          <cell r="EBM6">
            <v>-0.75467311972230766</v>
          </cell>
          <cell r="EBN6">
            <v>-0.7539997787048861</v>
          </cell>
          <cell r="EBO6">
            <v>-0.75467311972230766</v>
          </cell>
          <cell r="EBP6">
            <v>-0.75090677641648285</v>
          </cell>
          <cell r="EBQ6">
            <v>-0.75467311972230766</v>
          </cell>
          <cell r="EBR6">
            <v>-0.75401833773510762</v>
          </cell>
          <cell r="EBS6">
            <v>-0.75467311972230766</v>
          </cell>
          <cell r="EBT6">
            <v>-0.75467311972230766</v>
          </cell>
          <cell r="EBU6">
            <v>-0.75467311972230766</v>
          </cell>
          <cell r="EBV6">
            <v>-0.75234784492445916</v>
          </cell>
          <cell r="EBW6">
            <v>-0.75467311972230766</v>
          </cell>
          <cell r="EBX6">
            <v>-0.75383829230610999</v>
          </cell>
          <cell r="EBY6">
            <v>-0.75467311972230766</v>
          </cell>
          <cell r="EBZ6">
            <v>-0.75418612995171286</v>
          </cell>
          <cell r="ECA6">
            <v>-0.75467311972230766</v>
          </cell>
          <cell r="ECB6">
            <v>-0.75467311972230766</v>
          </cell>
          <cell r="ECC6">
            <v>-0.75467311972230766</v>
          </cell>
          <cell r="ECD6">
            <v>-0.75467311972230766</v>
          </cell>
          <cell r="ECE6">
            <v>-0.75467311972230766</v>
          </cell>
          <cell r="ECF6">
            <v>-0.75467311972230766</v>
          </cell>
          <cell r="ECG6">
            <v>-0.75467311972230766</v>
          </cell>
          <cell r="ECH6">
            <v>-0.75467311972230766</v>
          </cell>
          <cell r="ECI6">
            <v>-0.75467311972230766</v>
          </cell>
          <cell r="ECJ6">
            <v>-0.75467311972230766</v>
          </cell>
          <cell r="ECK6">
            <v>-0.75467311972230766</v>
          </cell>
          <cell r="ECL6">
            <v>-0.75467311972230766</v>
          </cell>
          <cell r="ECM6">
            <v>-0.75467311972230766</v>
          </cell>
          <cell r="ECN6">
            <v>-0.75467311972230766</v>
          </cell>
          <cell r="ECO6">
            <v>-0.75467311972230766</v>
          </cell>
          <cell r="ECP6">
            <v>-0.75467311972230766</v>
          </cell>
          <cell r="ECQ6">
            <v>-0.75269967532462956</v>
          </cell>
          <cell r="ECR6">
            <v>-0.75467311972230766</v>
          </cell>
          <cell r="ECS6">
            <v>-0.75467311972230766</v>
          </cell>
          <cell r="ECT6">
            <v>-0.75467311972230766</v>
          </cell>
          <cell r="ECU6">
            <v>-0.75467311972230766</v>
          </cell>
          <cell r="ECV6">
            <v>-0.75467311972230766</v>
          </cell>
          <cell r="ECW6">
            <v>-0.75467311972230766</v>
          </cell>
          <cell r="ECX6">
            <v>-0.75467311972230766</v>
          </cell>
          <cell r="ECY6">
            <v>-0.75467311972230766</v>
          </cell>
          <cell r="ECZ6">
            <v>-0.75467311972230766</v>
          </cell>
          <cell r="EDA6">
            <v>-0.75467311972230766</v>
          </cell>
          <cell r="EDB6">
            <v>-0.75467311972230766</v>
          </cell>
          <cell r="EDC6">
            <v>-0.75467311972230766</v>
          </cell>
          <cell r="EDD6">
            <v>-0.75467311972230766</v>
          </cell>
          <cell r="EDE6">
            <v>-0.75467311972230766</v>
          </cell>
          <cell r="EDF6">
            <v>-0.75467311972230766</v>
          </cell>
          <cell r="EDG6">
            <v>-0.75467311972230766</v>
          </cell>
          <cell r="EDH6">
            <v>-0.75467311972230766</v>
          </cell>
          <cell r="EDI6">
            <v>-0.75467311972230766</v>
          </cell>
          <cell r="EDJ6">
            <v>-0.75467311972230766</v>
          </cell>
          <cell r="EDK6">
            <v>-0.75467311972230766</v>
          </cell>
          <cell r="EDL6">
            <v>-0.75467311972230766</v>
          </cell>
          <cell r="EDM6">
            <v>-0.75390154971386292</v>
          </cell>
          <cell r="EDN6">
            <v>-0.75467311972230766</v>
          </cell>
          <cell r="EDO6">
            <v>-0.75467311972230766</v>
          </cell>
          <cell r="EDP6">
            <v>-0.75386914963417306</v>
          </cell>
          <cell r="EDQ6">
            <v>-0.75467311972230766</v>
          </cell>
          <cell r="EDR6">
            <v>-0.75467311972230766</v>
          </cell>
          <cell r="EDS6">
            <v>-0.75467311972230766</v>
          </cell>
          <cell r="EDT6">
            <v>-0.75467311972230766</v>
          </cell>
          <cell r="EDU6">
            <v>-0.75467311972230766</v>
          </cell>
          <cell r="EDV6">
            <v>2201.376844634492</v>
          </cell>
          <cell r="EDW6">
            <v>1439.1989479121403</v>
          </cell>
          <cell r="EDX6">
            <v>4572.4531858161508</v>
          </cell>
          <cell r="EDY6">
            <v>5274.0770817618759</v>
          </cell>
          <cell r="EDZ6">
            <v>2393.8698330306715</v>
          </cell>
          <cell r="EEA6">
            <v>2012.323603983876</v>
          </cell>
          <cell r="EEB6">
            <v>2499.5613258876956</v>
          </cell>
          <cell r="EEC6">
            <v>1439.1989479121403</v>
          </cell>
          <cell r="EED6">
            <v>3222.4459065908381</v>
          </cell>
          <cell r="EEE6">
            <v>2200.1981773264442</v>
          </cell>
          <cell r="EEF6">
            <v>5446.8715820921461</v>
          </cell>
          <cell r="EEG6">
            <v>3939.8611259036306</v>
          </cell>
          <cell r="EEH6">
            <v>2372.9439598305121</v>
          </cell>
          <cell r="EEI6">
            <v>3209.4819512177883</v>
          </cell>
          <cell r="EEJ6">
            <v>2961.2185512045185</v>
          </cell>
          <cell r="EEK6">
            <v>2543.466389521328</v>
          </cell>
          <cell r="EEL6">
            <v>2857.1292201619208</v>
          </cell>
          <cell r="EEM6">
            <v>1439.1989479121403</v>
          </cell>
          <cell r="EEN6">
            <v>4805.0946261103882</v>
          </cell>
          <cell r="EEO6">
            <v>3590.8050983588601</v>
          </cell>
          <cell r="EEP6">
            <v>5506.5556172121205</v>
          </cell>
          <cell r="EEQ6">
            <v>3398.7045572328148</v>
          </cell>
          <cell r="EER6">
            <v>2671.5996790720915</v>
          </cell>
          <cell r="EES6">
            <v>4541.6048220684133</v>
          </cell>
          <cell r="EET6">
            <v>1856.6106667671957</v>
          </cell>
          <cell r="EEU6">
            <v>3647.1253604083608</v>
          </cell>
          <cell r="EEV6">
            <v>2389.2938391056464</v>
          </cell>
          <cell r="EEW6">
            <v>3657.6713294771307</v>
          </cell>
          <cell r="EEX6">
            <v>1439.1989479121403</v>
          </cell>
          <cell r="EEY6">
            <v>2516.431132855299</v>
          </cell>
          <cell r="EEZ6">
            <v>1439.1989479121403</v>
          </cell>
          <cell r="EFA6">
            <v>2162.3086104900103</v>
          </cell>
          <cell r="EFB6">
            <v>3837.5066073181347</v>
          </cell>
          <cell r="EFC6">
            <v>5711.589531203329</v>
          </cell>
          <cell r="EFD6">
            <v>1519.9729306561139</v>
          </cell>
          <cell r="EFE6">
            <v>1439.1989479121403</v>
          </cell>
          <cell r="EFF6">
            <v>4233.8830221142525</v>
          </cell>
          <cell r="EFG6">
            <v>2100.2858924553029</v>
          </cell>
          <cell r="EFH6">
            <v>4851.6993401592417</v>
          </cell>
          <cell r="EFI6">
            <v>1439.1989479121403</v>
          </cell>
          <cell r="EFJ6">
            <v>1932.1899292824373</v>
          </cell>
          <cell r="EFK6">
            <v>1439.1989479121403</v>
          </cell>
          <cell r="EFL6">
            <v>3815.4143911732253</v>
          </cell>
          <cell r="EFM6">
            <v>2181.1369794057509</v>
          </cell>
          <cell r="EFN6">
            <v>6032.9932184731178</v>
          </cell>
          <cell r="EFO6">
            <v>3782.1242715482454</v>
          </cell>
          <cell r="EFP6">
            <v>4088.1858349603781</v>
          </cell>
          <cell r="EFQ6">
            <v>4217.7384859209442</v>
          </cell>
          <cell r="EFR6">
            <v>5559.1902328655651</v>
          </cell>
          <cell r="EFS6">
            <v>3734.9437887989229</v>
          </cell>
          <cell r="EFT6">
            <v>2614.2101236765329</v>
          </cell>
          <cell r="EFU6">
            <v>3261.9691046797375</v>
          </cell>
          <cell r="EFV6">
            <v>5268.0326458961117</v>
          </cell>
          <cell r="EFW6">
            <v>3800.5133029796084</v>
          </cell>
          <cell r="EFX6">
            <v>6656.4924326371674</v>
          </cell>
          <cell r="EFY6">
            <v>2199.1481623671334</v>
          </cell>
          <cell r="EFZ6">
            <v>3422.1656612499587</v>
          </cell>
          <cell r="EGA6">
            <v>4352.0922878226756</v>
          </cell>
          <cell r="EGB6">
            <v>3352.8197433077385</v>
          </cell>
          <cell r="EGC6">
            <v>3025.1160594132079</v>
          </cell>
          <cell r="EGD6">
            <v>3477.0832857879291</v>
          </cell>
          <cell r="EGE6">
            <v>1439.1989479121403</v>
          </cell>
          <cell r="EGF6">
            <v>3711.9477110490284</v>
          </cell>
          <cell r="EGG6">
            <v>4228.7878551814192</v>
          </cell>
          <cell r="EGH6">
            <v>2953.8557880651988</v>
          </cell>
          <cell r="EGI6">
            <v>3790.2679997623386</v>
          </cell>
          <cell r="EGJ6">
            <v>2849.0619482175453</v>
          </cell>
          <cell r="EGK6">
            <v>5677.3610433412987</v>
          </cell>
          <cell r="EGL6">
            <v>2594.27210054842</v>
          </cell>
          <cell r="EGM6">
            <v>2558.2322905158321</v>
          </cell>
          <cell r="EGN6">
            <v>1439.1989479121403</v>
          </cell>
          <cell r="EGO6">
            <v>3244.6621303896118</v>
          </cell>
          <cell r="EGP6">
            <v>2912.6065464553076</v>
          </cell>
          <cell r="EGQ6">
            <v>3429.1000879058474</v>
          </cell>
          <cell r="EGR6">
            <v>4707.4798028913983</v>
          </cell>
          <cell r="EGS6">
            <v>4061.4246265736319</v>
          </cell>
          <cell r="EGT6">
            <v>3575.1700182994141</v>
          </cell>
          <cell r="EGU6">
            <v>4993.4392719113685</v>
          </cell>
          <cell r="EGV6">
            <v>2803.2442038518448</v>
          </cell>
          <cell r="EGW6">
            <v>3818.9689264216076</v>
          </cell>
          <cell r="EGX6">
            <v>5461.8615529134395</v>
          </cell>
          <cell r="EGY6">
            <v>2604.5640655423886</v>
          </cell>
          <cell r="EGZ6">
            <v>4491.59061258581</v>
          </cell>
          <cell r="EHA6">
            <v>3807.2426542266612</v>
          </cell>
          <cell r="EHB6">
            <v>3491.2198229609075</v>
          </cell>
          <cell r="EHC6">
            <v>5445.3000651027014</v>
          </cell>
          <cell r="EHD6">
            <v>2285.3004269132471</v>
          </cell>
          <cell r="EHE6">
            <v>3041.5741715638487</v>
          </cell>
          <cell r="EHF6">
            <v>2716.3290698620308</v>
          </cell>
          <cell r="EHG6">
            <v>2391.4100089411172</v>
          </cell>
          <cell r="EHH6">
            <v>6182.0051255660019</v>
          </cell>
          <cell r="EHI6">
            <v>3935.7729107527639</v>
          </cell>
          <cell r="EHJ6">
            <v>3237.3211173082777</v>
          </cell>
          <cell r="EHK6">
            <v>1439.1989479121403</v>
          </cell>
          <cell r="EHL6">
            <v>2059.458588835641</v>
          </cell>
          <cell r="EHM6">
            <v>3224.933687628466</v>
          </cell>
          <cell r="EHN6">
            <v>3765.0645310966329</v>
          </cell>
          <cell r="EHO6">
            <v>3155.9742122696625</v>
          </cell>
          <cell r="EHP6">
            <v>1439.1989479121403</v>
          </cell>
          <cell r="EHQ6">
            <v>1439.1989479121403</v>
          </cell>
          <cell r="EHR6">
            <v>3166.867124938527</v>
          </cell>
          <cell r="EHS6">
            <v>5524.9190506113355</v>
          </cell>
          <cell r="EHT6">
            <v>2066.8568871757893</v>
          </cell>
          <cell r="EHU6">
            <v>3611.7071827098116</v>
          </cell>
          <cell r="EHV6">
            <v>1439.1989479121403</v>
          </cell>
          <cell r="EHW6">
            <v>1960.2336731472005</v>
          </cell>
          <cell r="EHX6">
            <v>5132.0273885684765</v>
          </cell>
          <cell r="EHY6">
            <v>2234.3132167188846</v>
          </cell>
          <cell r="EHZ6">
            <v>3478.4753954910075</v>
          </cell>
          <cell r="EIA6">
            <v>3996.21938899016</v>
          </cell>
          <cell r="EIB6">
            <v>3759.38742057837</v>
          </cell>
          <cell r="EIC6">
            <v>3954.7504166865829</v>
          </cell>
          <cell r="EID6">
            <v>5732.004415007842</v>
          </cell>
          <cell r="EIE6">
            <v>1729.6275430975902</v>
          </cell>
          <cell r="EIF6">
            <v>1617.7336012698759</v>
          </cell>
          <cell r="EIG6">
            <v>1439.1989479121403</v>
          </cell>
          <cell r="EIH6">
            <v>1439.1989479121403</v>
          </cell>
          <cell r="EII6">
            <v>5177.1744373404163</v>
          </cell>
          <cell r="EIJ6">
            <v>2053.358082489206</v>
          </cell>
          <cell r="EIK6">
            <v>3796.2898772435724</v>
          </cell>
          <cell r="EIL6">
            <v>6103.4086858903838</v>
          </cell>
          <cell r="EIM6">
            <v>2416.6640339282726</v>
          </cell>
          <cell r="EIN6">
            <v>4051.7653988350339</v>
          </cell>
          <cell r="EIO6">
            <v>1439.1989479121403</v>
          </cell>
          <cell r="EIP6">
            <v>3076.7130250679993</v>
          </cell>
          <cell r="EIQ6">
            <v>4718.3362903942088</v>
          </cell>
          <cell r="EIR6">
            <v>3388.9249676438699</v>
          </cell>
          <cell r="EIS6">
            <v>4160.0895501624473</v>
          </cell>
          <cell r="EIT6">
            <v>5083.6467694824169</v>
          </cell>
          <cell r="EIU6">
            <v>1439.1989479121403</v>
          </cell>
          <cell r="EIV6">
            <v>4271.4873949310668</v>
          </cell>
          <cell r="EIW6">
            <v>2109.6351959508465</v>
          </cell>
          <cell r="EIX6">
            <v>1643.9210665496771</v>
          </cell>
          <cell r="EIY6">
            <v>5022.6576788278562</v>
          </cell>
          <cell r="EIZ6">
            <v>3077.0681703856867</v>
          </cell>
          <cell r="EJA6">
            <v>4525.8490773615122</v>
          </cell>
          <cell r="EJB6">
            <v>3740.7002646151759</v>
          </cell>
          <cell r="EJC6">
            <v>3093.7448724959413</v>
          </cell>
          <cell r="EJD6">
            <v>4032.5668510125261</v>
          </cell>
          <cell r="EJE6">
            <v>3751.1534624419569</v>
          </cell>
          <cell r="EJF6">
            <v>3162.2103265390197</v>
          </cell>
          <cell r="EJG6">
            <v>1439.1989479121403</v>
          </cell>
          <cell r="EJH6">
            <v>3931.9319294404095</v>
          </cell>
          <cell r="EJI6">
            <v>2192.9922887980442</v>
          </cell>
          <cell r="EJJ6">
            <v>5250.2445270017033</v>
          </cell>
          <cell r="EJK6">
            <v>4051.4171821610726</v>
          </cell>
          <cell r="EJL6">
            <v>3603.6588355846739</v>
          </cell>
          <cell r="EJM6">
            <v>4148.7444859852221</v>
          </cell>
          <cell r="EJN6">
            <v>1439.1989479121403</v>
          </cell>
          <cell r="EJO6">
            <v>4418.2025859613404</v>
          </cell>
          <cell r="EJP6">
            <v>2901.4430116817434</v>
          </cell>
          <cell r="EJQ6">
            <v>2994.4443777778679</v>
          </cell>
          <cell r="EJR6">
            <v>1439.1989479121403</v>
          </cell>
          <cell r="EJS6">
            <v>3084.9891913269976</v>
          </cell>
          <cell r="EJT6">
            <v>3840.2381522657588</v>
          </cell>
          <cell r="EJU6">
            <v>2679.3469108436575</v>
          </cell>
          <cell r="EJV6">
            <v>5219.9133407140771</v>
          </cell>
          <cell r="EJW6">
            <v>1908.5712963568578</v>
          </cell>
          <cell r="EJX6">
            <v>1704.1708870223028</v>
          </cell>
          <cell r="EJY6">
            <v>3332.7520321679649</v>
          </cell>
          <cell r="EJZ6">
            <v>4063.6965132734031</v>
          </cell>
          <cell r="EKA6">
            <v>2436.7503179671048</v>
          </cell>
          <cell r="EKB6">
            <v>3739.1982395619689</v>
          </cell>
          <cell r="EKC6">
            <v>2537.1142361277471</v>
          </cell>
          <cell r="EKD6">
            <v>2593.6585503488727</v>
          </cell>
          <cell r="EKE6">
            <v>2283.2848805473923</v>
          </cell>
          <cell r="EKF6">
            <v>2892.0081162114902</v>
          </cell>
          <cell r="EKG6">
            <v>2224.832479421872</v>
          </cell>
          <cell r="EKH6">
            <v>4752.2068720748275</v>
          </cell>
          <cell r="EKI6">
            <v>4017.4778655369846</v>
          </cell>
          <cell r="EKJ6">
            <v>1439.1989479121403</v>
          </cell>
          <cell r="EKK6">
            <v>5978.5175964042919</v>
          </cell>
          <cell r="EKL6">
            <v>4642.9440497132564</v>
          </cell>
          <cell r="EKM6">
            <v>2358.7404719885594</v>
          </cell>
          <cell r="EKN6">
            <v>1439.1989479121403</v>
          </cell>
          <cell r="EKO6">
            <v>3978.0011468041316</v>
          </cell>
          <cell r="EKP6">
            <v>3191.1277531303604</v>
          </cell>
          <cell r="EKQ6">
            <v>3516.4952059397137</v>
          </cell>
          <cell r="EKR6">
            <v>5721.3807784809233</v>
          </cell>
          <cell r="EKS6">
            <v>3094.0441874369944</v>
          </cell>
          <cell r="EKT6">
            <v>1439.1989479121403</v>
          </cell>
          <cell r="EKU6">
            <v>3285.580865365469</v>
          </cell>
          <cell r="EKV6">
            <v>2650.0259279065135</v>
          </cell>
          <cell r="EKW6">
            <v>2299.1256826089425</v>
          </cell>
          <cell r="EKX6">
            <v>4327.8458094161497</v>
          </cell>
          <cell r="EKY6">
            <v>4009.8331469565342</v>
          </cell>
          <cell r="EKZ6">
            <v>2030.0824473095417</v>
          </cell>
          <cell r="ELA6">
            <v>1797.810172124405</v>
          </cell>
          <cell r="ELB6">
            <v>1439.1989479121403</v>
          </cell>
          <cell r="ELC6">
            <v>1439.1989479121403</v>
          </cell>
          <cell r="ELD6">
            <v>4592.5028963086652</v>
          </cell>
          <cell r="ELE6">
            <v>4591.8007098156932</v>
          </cell>
          <cell r="ELF6">
            <v>4649.423907820028</v>
          </cell>
          <cell r="ELG6">
            <v>1949.8863810941857</v>
          </cell>
          <cell r="ELH6">
            <v>3974.6494856179706</v>
          </cell>
          <cell r="ELI6">
            <v>4219.1240854862044</v>
          </cell>
          <cell r="ELJ6">
            <v>4260.3895781333449</v>
          </cell>
          <cell r="ELK6">
            <v>4835.3679781504252</v>
          </cell>
          <cell r="ELL6">
            <v>1439.1989479121403</v>
          </cell>
          <cell r="ELM6">
            <v>5099.6762427747635</v>
          </cell>
          <cell r="ELN6">
            <v>5438.9706971585038</v>
          </cell>
          <cell r="ELO6">
            <v>4755.7562597723781</v>
          </cell>
          <cell r="ELP6">
            <v>3743.8373414390021</v>
          </cell>
          <cell r="ELQ6">
            <v>1883.4371209986634</v>
          </cell>
          <cell r="ELR6">
            <v>5318.3284566889633</v>
          </cell>
          <cell r="ELS6">
            <v>2140.6030458353116</v>
          </cell>
          <cell r="ELT6">
            <v>3213.9492683476119</v>
          </cell>
          <cell r="ELU6">
            <v>3302.3642279716159</v>
          </cell>
          <cell r="ELV6">
            <v>1439.1989479121403</v>
          </cell>
          <cell r="ELW6">
            <v>3421.828415362198</v>
          </cell>
          <cell r="ELX6">
            <v>3260.0851010750494</v>
          </cell>
          <cell r="ELY6">
            <v>3960.3660918477126</v>
          </cell>
          <cell r="ELZ6">
            <v>4520.4883573651441</v>
          </cell>
          <cell r="EMA6">
            <v>3211.2823828207252</v>
          </cell>
          <cell r="EMB6">
            <v>3272.4313503482017</v>
          </cell>
          <cell r="EMC6">
            <v>4137.4300313978647</v>
          </cell>
          <cell r="EMD6">
            <v>2371.038122325911</v>
          </cell>
          <cell r="EME6">
            <v>1941.8803011445084</v>
          </cell>
          <cell r="EMF6">
            <v>4287.2304221594413</v>
          </cell>
          <cell r="EMG6">
            <v>2124.9177444775446</v>
          </cell>
          <cell r="EMH6">
            <v>1923.164182953612</v>
          </cell>
          <cell r="EMI6">
            <v>1439.1989479121403</v>
          </cell>
          <cell r="EMJ6">
            <v>3876.4237692340093</v>
          </cell>
          <cell r="EMK6">
            <v>2018.9652094265425</v>
          </cell>
          <cell r="EML6">
            <v>4435.0129729946857</v>
          </cell>
          <cell r="EMM6">
            <v>1439.1989479121403</v>
          </cell>
          <cell r="EMN6">
            <v>2994.4517275466592</v>
          </cell>
          <cell r="EMO6">
            <v>4954.6851784762639</v>
          </cell>
          <cell r="EMP6">
            <v>3190.0776584410314</v>
          </cell>
          <cell r="EMQ6">
            <v>4380.0341021327067</v>
          </cell>
          <cell r="EMR6">
            <v>2370.2344231025509</v>
          </cell>
          <cell r="EMS6">
            <v>5341.671691322942</v>
          </cell>
          <cell r="EMT6">
            <v>1439.1989479121403</v>
          </cell>
          <cell r="EMU6">
            <v>1439.1989479121403</v>
          </cell>
          <cell r="EMV6">
            <v>2344.3466152052874</v>
          </cell>
          <cell r="EMW6">
            <v>4216.9833099341085</v>
          </cell>
          <cell r="EMX6">
            <v>1439.1989479121403</v>
          </cell>
          <cell r="EMY6">
            <v>1439.1989479121403</v>
          </cell>
          <cell r="EMZ6">
            <v>5072.5387021228307</v>
          </cell>
          <cell r="ENA6">
            <v>4084.8190339188277</v>
          </cell>
          <cell r="ENB6">
            <v>4956.9849225099515</v>
          </cell>
          <cell r="ENC6">
            <v>3970.4657379795945</v>
          </cell>
          <cell r="END6">
            <v>4303.4297646292598</v>
          </cell>
          <cell r="ENE6">
            <v>6190.439841800684</v>
          </cell>
          <cell r="ENF6">
            <v>3134.8801349351625</v>
          </cell>
          <cell r="ENG6">
            <v>4723.2319140330064</v>
          </cell>
          <cell r="ENH6">
            <v>3427.9698977010094</v>
          </cell>
          <cell r="ENI6">
            <v>2920.9818114900568</v>
          </cell>
          <cell r="ENJ6">
            <v>2012.6622647507402</v>
          </cell>
          <cell r="ENK6">
            <v>2201.8714341441087</v>
          </cell>
          <cell r="ENL6">
            <v>3821.0333971025407</v>
          </cell>
          <cell r="ENM6">
            <v>2719.7620041341725</v>
          </cell>
          <cell r="ENN6">
            <v>3929.041882445079</v>
          </cell>
          <cell r="ENO6">
            <v>4097.4193299654189</v>
          </cell>
          <cell r="ENP6">
            <v>1439.1989479121403</v>
          </cell>
          <cell r="ENQ6">
            <v>4525.6201627480204</v>
          </cell>
          <cell r="ENR6">
            <v>4301.3335002520089</v>
          </cell>
          <cell r="ENS6">
            <v>6524.514074046072</v>
          </cell>
          <cell r="ENT6">
            <v>2082.0384812431157</v>
          </cell>
          <cell r="ENU6">
            <v>2890.3796655544011</v>
          </cell>
          <cell r="ENV6">
            <v>2896.3051650842754</v>
          </cell>
          <cell r="ENW6">
            <v>2868.1206707166925</v>
          </cell>
          <cell r="ENX6">
            <v>5382.0717898360099</v>
          </cell>
          <cell r="ENY6">
            <v>4163.7361357315986</v>
          </cell>
          <cell r="ENZ6">
            <v>2168.7790463697806</v>
          </cell>
          <cell r="EOA6">
            <v>1566.2012618450901</v>
          </cell>
          <cell r="EOB6">
            <v>4591.3277407333208</v>
          </cell>
          <cell r="EOC6">
            <v>1439.1989479121403</v>
          </cell>
          <cell r="EOD6">
            <v>1439.1989479121403</v>
          </cell>
          <cell r="EOE6">
            <v>1950.878947026973</v>
          </cell>
          <cell r="EOF6">
            <v>2249.1285107516414</v>
          </cell>
          <cell r="EOG6">
            <v>3411.2657924525001</v>
          </cell>
          <cell r="EOH6">
            <v>4482.1821008524657</v>
          </cell>
          <cell r="EOI6">
            <v>3507.1348389465088</v>
          </cell>
          <cell r="EOJ6">
            <v>4088.2575978749255</v>
          </cell>
          <cell r="EOK6">
            <v>5249.5202363198623</v>
          </cell>
          <cell r="EOL6">
            <v>3952.7758767466644</v>
          </cell>
          <cell r="EOM6">
            <v>4111.8824338191525</v>
          </cell>
          <cell r="EON6">
            <v>2336.5119092076429</v>
          </cell>
          <cell r="EOO6">
            <v>4901.98182787935</v>
          </cell>
          <cell r="EOP6">
            <v>4778.2298611127753</v>
          </cell>
          <cell r="EOQ6">
            <v>2693.6560259979501</v>
          </cell>
          <cell r="EOR6">
            <v>5210.7355603768701</v>
          </cell>
          <cell r="EOS6">
            <v>1439.1989479121403</v>
          </cell>
          <cell r="EOT6">
            <v>2216.5142235376852</v>
          </cell>
          <cell r="EOU6">
            <v>5382.6159162387139</v>
          </cell>
          <cell r="EOV6">
            <v>3567.9673445048466</v>
          </cell>
          <cell r="EOW6">
            <v>4786.7793374513112</v>
          </cell>
          <cell r="EOX6">
            <v>3991.7603987808002</v>
          </cell>
          <cell r="EOY6">
            <v>3245.0474397092785</v>
          </cell>
          <cell r="EOZ6">
            <v>4171.2276389755052</v>
          </cell>
          <cell r="EPA6">
            <v>2081.3496994500665</v>
          </cell>
          <cell r="EPB6">
            <v>5139.5512911029182</v>
          </cell>
          <cell r="EPC6">
            <v>3417.3433846015678</v>
          </cell>
          <cell r="EPD6">
            <v>2035.8439192780731</v>
          </cell>
          <cell r="EPE6">
            <v>4749.7987266765504</v>
          </cell>
          <cell r="EPF6">
            <v>4570.8635010002372</v>
          </cell>
          <cell r="EPG6">
            <v>1439.1989479121403</v>
          </cell>
          <cell r="EPH6">
            <v>4670.6569494097976</v>
          </cell>
          <cell r="EPI6">
            <v>2812.8057795231789</v>
          </cell>
          <cell r="EPJ6">
            <v>2316.9883843891957</v>
          </cell>
          <cell r="EPK6">
            <v>2756.7009576158725</v>
          </cell>
          <cell r="EPL6">
            <v>3214.9492557960984</v>
          </cell>
          <cell r="EPM6">
            <v>4018.6711889387966</v>
          </cell>
          <cell r="EPN6">
            <v>4900.2134927698389</v>
          </cell>
          <cell r="EPO6">
            <v>5336.9138403681909</v>
          </cell>
          <cell r="EPP6">
            <v>5163.4707486330281</v>
          </cell>
          <cell r="EPQ6">
            <v>1439.1989479121403</v>
          </cell>
          <cell r="EPR6">
            <v>4506.2117765298117</v>
          </cell>
          <cell r="EPS6">
            <v>2527.5668162212023</v>
          </cell>
          <cell r="EPT6">
            <v>4185.9532679216954</v>
          </cell>
          <cell r="EPU6">
            <v>4160.36630671897</v>
          </cell>
          <cell r="EPV6">
            <v>2940.5840664673742</v>
          </cell>
          <cell r="EPW6">
            <v>2270.9406656201268</v>
          </cell>
          <cell r="EPX6">
            <v>1486.6832047217326</v>
          </cell>
          <cell r="EPY6">
            <v>1901.5047310607376</v>
          </cell>
          <cell r="EPZ6">
            <v>1566.2012618450901</v>
          </cell>
          <cell r="EQA6">
            <v>3637.7186654576631</v>
          </cell>
          <cell r="EQB6">
            <v>1885.8228822719786</v>
          </cell>
          <cell r="EQC6">
            <v>1825.2594920662139</v>
          </cell>
          <cell r="EQD6">
            <v>4102.0763494832754</v>
          </cell>
          <cell r="EQE6">
            <v>3201.2180125519008</v>
          </cell>
          <cell r="EQF6">
            <v>2761.9540332404194</v>
          </cell>
          <cell r="EQG6">
            <v>3381.4545965544426</v>
          </cell>
          <cell r="EQH6">
            <v>2467.3989942404723</v>
          </cell>
          <cell r="EQI6">
            <v>4669.1014806670646</v>
          </cell>
          <cell r="EQJ6">
            <v>1439.1989479121403</v>
          </cell>
          <cell r="EQK6">
            <v>3169.4978959308278</v>
          </cell>
          <cell r="EQL6">
            <v>5782.6224019233841</v>
          </cell>
          <cell r="EQM6">
            <v>6380.2191402983881</v>
          </cell>
          <cell r="EQN6">
            <v>3189.1485198352711</v>
          </cell>
          <cell r="EQO6">
            <v>4347.928524793414</v>
          </cell>
          <cell r="EQP6">
            <v>4814.0840666465465</v>
          </cell>
          <cell r="EQQ6">
            <v>4220.1529900584856</v>
          </cell>
          <cell r="EQR6">
            <v>6096.193636405892</v>
          </cell>
          <cell r="EQS6">
            <v>1439.1989479121403</v>
          </cell>
          <cell r="EQT6">
            <v>1439.1989479121403</v>
          </cell>
          <cell r="EQU6">
            <v>2277.8323587863506</v>
          </cell>
          <cell r="EQV6">
            <v>2579.7476147093421</v>
          </cell>
          <cell r="EQW6">
            <v>4693.4954212650855</v>
          </cell>
          <cell r="EQX6">
            <v>4343.9678280152439</v>
          </cell>
          <cell r="EQY6">
            <v>5030.7142014749043</v>
          </cell>
          <cell r="EQZ6">
            <v>1439.1989479121403</v>
          </cell>
          <cell r="ERA6">
            <v>3155.8646341477702</v>
          </cell>
          <cell r="ERB6">
            <v>3694.9382349173093</v>
          </cell>
          <cell r="ERC6">
            <v>3590.1184944422744</v>
          </cell>
          <cell r="ERD6">
            <v>3821.4645801840379</v>
          </cell>
          <cell r="ERE6">
            <v>1439.1989479121403</v>
          </cell>
          <cell r="ERF6">
            <v>3262.8856764221623</v>
          </cell>
          <cell r="ERG6">
            <v>4724.2175186188724</v>
          </cell>
          <cell r="ERH6">
            <v>3252.8155481111544</v>
          </cell>
          <cell r="ERI6">
            <v>1439.1989479121403</v>
          </cell>
          <cell r="ERJ6">
            <v>1439.1989479121403</v>
          </cell>
          <cell r="ERK6">
            <v>1982.0512597671452</v>
          </cell>
          <cell r="ERL6">
            <v>2063.4357599407385</v>
          </cell>
          <cell r="ERM6">
            <v>2025.0197932161577</v>
          </cell>
          <cell r="ERN6">
            <v>2910.3331867783459</v>
          </cell>
          <cell r="ERO6">
            <v>4069.7633561251437</v>
          </cell>
          <cell r="ERP6">
            <v>4136.6412449320633</v>
          </cell>
          <cell r="ERQ6">
            <v>3188.1026586249545</v>
          </cell>
          <cell r="ERR6">
            <v>4217.478080408242</v>
          </cell>
          <cell r="ERS6">
            <v>3994.066501553752</v>
          </cell>
          <cell r="ERT6">
            <v>1439.1989479121403</v>
          </cell>
          <cell r="ERU6">
            <v>5531.7098813478096</v>
          </cell>
          <cell r="ERV6">
            <v>3940.0696017123469</v>
          </cell>
          <cell r="ERW6">
            <v>1439.1989479121403</v>
          </cell>
          <cell r="ERX6">
            <v>1439.1989479121403</v>
          </cell>
          <cell r="ERY6">
            <v>4269.8441150270737</v>
          </cell>
          <cell r="ERZ6">
            <v>4507.8910892896311</v>
          </cell>
          <cell r="ESA6">
            <v>4656.3867273137284</v>
          </cell>
          <cell r="ESB6">
            <v>1439.1989479121403</v>
          </cell>
          <cell r="ESC6">
            <v>2877.313675367403</v>
          </cell>
          <cell r="ESD6">
            <v>1879.9201383048755</v>
          </cell>
          <cell r="ESE6">
            <v>1439.1989479121403</v>
          </cell>
          <cell r="ESF6">
            <v>2328.3424050094568</v>
          </cell>
          <cell r="ESG6">
            <v>2113.840172912961</v>
          </cell>
          <cell r="ESH6">
            <v>6058.1232588401845</v>
          </cell>
          <cell r="ESI6">
            <v>2173.7141917363856</v>
          </cell>
          <cell r="ESJ6">
            <v>3319.2269779735193</v>
          </cell>
          <cell r="ESK6">
            <v>1439.1989479121403</v>
          </cell>
          <cell r="ESL6">
            <v>3375.2336936179008</v>
          </cell>
          <cell r="ESM6">
            <v>3536.3029815431023</v>
          </cell>
          <cell r="ESN6">
            <v>4812.8159523591094</v>
          </cell>
          <cell r="ESO6">
            <v>1439.1989479121403</v>
          </cell>
          <cell r="ESP6">
            <v>5248.7066204912226</v>
          </cell>
          <cell r="ESQ6">
            <v>4360.2826467913692</v>
          </cell>
          <cell r="ESR6">
            <v>3323.8456936572402</v>
          </cell>
          <cell r="ESS6">
            <v>3636.9631866737195</v>
          </cell>
          <cell r="EST6">
            <v>2609.2984171509088</v>
          </cell>
          <cell r="ESU6">
            <v>3581.4654729675385</v>
          </cell>
          <cell r="ESV6">
            <v>4828.1835111738201</v>
          </cell>
          <cell r="ESW6">
            <v>1439.1989479121403</v>
          </cell>
          <cell r="ESX6">
            <v>3954.5398212981131</v>
          </cell>
          <cell r="ESY6">
            <v>3445.1053374295707</v>
          </cell>
          <cell r="ESZ6">
            <v>2153.9888452572391</v>
          </cell>
          <cell r="ETA6">
            <v>1798.1680292403307</v>
          </cell>
          <cell r="ETB6">
            <v>1439.1989479121403</v>
          </cell>
          <cell r="ETC6">
            <v>4576.7198998620624</v>
          </cell>
          <cell r="ETD6">
            <v>4131.8210177731071</v>
          </cell>
          <cell r="ETE6">
            <v>3589.4341844533274</v>
          </cell>
          <cell r="ETF6">
            <v>5735.6397970840044</v>
          </cell>
          <cell r="ETG6">
            <v>2200.2683028826605</v>
          </cell>
          <cell r="ETH6">
            <v>5550.3306922886486</v>
          </cell>
          <cell r="ETI6">
            <v>4828.9571577842325</v>
          </cell>
          <cell r="ETJ6">
            <v>4356.8419632555169</v>
          </cell>
          <cell r="ETK6">
            <v>4182.9997849322826</v>
          </cell>
          <cell r="ETL6">
            <v>3719.8649470264927</v>
          </cell>
          <cell r="ETM6">
            <v>3278.2176516795721</v>
          </cell>
          <cell r="ETN6">
            <v>1439.1989479121403</v>
          </cell>
          <cell r="ETO6">
            <v>2524.9280151260632</v>
          </cell>
          <cell r="ETP6">
            <v>1566.2012618450901</v>
          </cell>
          <cell r="ETQ6">
            <v>3912.7361284709204</v>
          </cell>
          <cell r="ETR6">
            <v>3528.1610214906118</v>
          </cell>
          <cell r="ETS6">
            <v>4093.1644250067111</v>
          </cell>
          <cell r="ETT6">
            <v>4964.6756662507869</v>
          </cell>
          <cell r="ETU6">
            <v>2284.6620667963443</v>
          </cell>
          <cell r="ETV6">
            <v>4032.1438434529396</v>
          </cell>
          <cell r="ETW6">
            <v>3870.6700696354519</v>
          </cell>
          <cell r="ETX6">
            <v>2494.8484792672825</v>
          </cell>
          <cell r="ETY6">
            <v>2941.2733570479677</v>
          </cell>
          <cell r="ETZ6">
            <v>1439.1989479121403</v>
          </cell>
          <cell r="EUA6">
            <v>4108.1156377982079</v>
          </cell>
          <cell r="EUB6">
            <v>2855.8615600701451</v>
          </cell>
          <cell r="EUC6">
            <v>4078.4357680894432</v>
          </cell>
          <cell r="EUD6">
            <v>1439.1989479121403</v>
          </cell>
          <cell r="EUE6">
            <v>4313.206174848573</v>
          </cell>
          <cell r="EUF6">
            <v>4205.2202478905647</v>
          </cell>
          <cell r="EUG6">
            <v>5809.935912234746</v>
          </cell>
          <cell r="EUH6">
            <v>1439.1989479121403</v>
          </cell>
          <cell r="EUI6">
            <v>4334.2648053042531</v>
          </cell>
          <cell r="EUJ6">
            <v>1439.1989479121403</v>
          </cell>
          <cell r="EUK6">
            <v>4012.7863271488395</v>
          </cell>
          <cell r="EUL6">
            <v>1439.1989479121403</v>
          </cell>
          <cell r="EUM6">
            <v>2568.7719392183253</v>
          </cell>
          <cell r="EUN6">
            <v>2734.8295736348755</v>
          </cell>
          <cell r="EUO6">
            <v>3983.5416977500581</v>
          </cell>
          <cell r="EUP6">
            <v>1855.4754951303187</v>
          </cell>
          <cell r="EUQ6">
            <v>4864.5894130379902</v>
          </cell>
          <cell r="EUR6">
            <v>4321.2218198860701</v>
          </cell>
          <cell r="EUS6">
            <v>3323.1274525584704</v>
          </cell>
          <cell r="EUT6">
            <v>3653.5993139715301</v>
          </cell>
          <cell r="EUU6">
            <v>1439.1989479121403</v>
          </cell>
          <cell r="EUV6">
            <v>4778.2589296351234</v>
          </cell>
          <cell r="EUW6">
            <v>2073.2633172421538</v>
          </cell>
          <cell r="EUX6">
            <v>3747.3908695089704</v>
          </cell>
          <cell r="EUY6">
            <v>1999.7546451489534</v>
          </cell>
          <cell r="EUZ6">
            <v>3422.8532321735229</v>
          </cell>
          <cell r="EVA6">
            <v>1814.2160837293727</v>
          </cell>
          <cell r="EVB6">
            <v>3946.0253180255272</v>
          </cell>
          <cell r="EVC6">
            <v>4481.8771841649177</v>
          </cell>
          <cell r="EVD6">
            <v>5225.0136551977421</v>
          </cell>
          <cell r="EVE6">
            <v>3728.7479543792624</v>
          </cell>
          <cell r="EVF6">
            <v>1566.2012618450901</v>
          </cell>
          <cell r="EVG6">
            <v>1439.1989479121403</v>
          </cell>
          <cell r="EVH6">
            <v>4017.38248444803</v>
          </cell>
          <cell r="EVI6">
            <v>1439.1989479121403</v>
          </cell>
          <cell r="EVJ6">
            <v>3061.5028850595863</v>
          </cell>
          <cell r="EVK6">
            <v>3011.565365159915</v>
          </cell>
          <cell r="EVL6">
            <v>2380.9597328249624</v>
          </cell>
          <cell r="EVM6">
            <v>3343.7440055958587</v>
          </cell>
          <cell r="EVN6">
            <v>2414.809421855226</v>
          </cell>
          <cell r="EVO6">
            <v>3110.3033323356012</v>
          </cell>
          <cell r="EVP6">
            <v>1439.1989479121403</v>
          </cell>
          <cell r="EVQ6">
            <v>3942.0285476012141</v>
          </cell>
          <cell r="EVR6">
            <v>5423.7024557951481</v>
          </cell>
          <cell r="EVS6">
            <v>1439.1989479121403</v>
          </cell>
          <cell r="EVT6">
            <v>3747.7896532999339</v>
          </cell>
          <cell r="EVU6">
            <v>1439.1989479121403</v>
          </cell>
          <cell r="EVV6">
            <v>4855.0906677665243</v>
          </cell>
          <cell r="EVW6">
            <v>4961.8769125834551</v>
          </cell>
          <cell r="EVX6">
            <v>4309.7045402952454</v>
          </cell>
          <cell r="EVY6">
            <v>1439.1989479121403</v>
          </cell>
          <cell r="EVZ6">
            <v>2235.2223296559932</v>
          </cell>
          <cell r="EWA6">
            <v>2284.2046398409934</v>
          </cell>
          <cell r="EWB6">
            <v>2211.4803573402337</v>
          </cell>
          <cell r="EWC6">
            <v>1439.1989479121403</v>
          </cell>
          <cell r="EWD6">
            <v>1439.1989479121403</v>
          </cell>
          <cell r="EWE6">
            <v>6177.2185088860097</v>
          </cell>
          <cell r="EWF6">
            <v>2466.3377335170862</v>
          </cell>
          <cell r="EWG6">
            <v>1439.1989479121403</v>
          </cell>
          <cell r="EWH6">
            <v>3643.381576967608</v>
          </cell>
          <cell r="EWI6">
            <v>2105.8468514787028</v>
          </cell>
          <cell r="EWJ6">
            <v>2906.7572119335346</v>
          </cell>
          <cell r="EWK6">
            <v>4000.0635364730251</v>
          </cell>
          <cell r="EWL6">
            <v>1439.1989479121403</v>
          </cell>
          <cell r="EWM6">
            <v>5535.4024920773454</v>
          </cell>
          <cell r="EWN6">
            <v>2299.1542658977592</v>
          </cell>
          <cell r="EWO6">
            <v>2255.2891056673261</v>
          </cell>
          <cell r="EWP6">
            <v>1439.1989479121403</v>
          </cell>
          <cell r="EWQ6">
            <v>4482.0939868940977</v>
          </cell>
          <cell r="EWR6">
            <v>1439.1989479121403</v>
          </cell>
          <cell r="EWS6">
            <v>3827.8205942737213</v>
          </cell>
          <cell r="EWT6">
            <v>3598.8440587736563</v>
          </cell>
          <cell r="EWU6">
            <v>3656.3794456167311</v>
          </cell>
          <cell r="EWV6">
            <v>4681.5815662618616</v>
          </cell>
          <cell r="EWW6">
            <v>4423.8912352254483</v>
          </cell>
          <cell r="EWX6">
            <v>2290.8792622839433</v>
          </cell>
          <cell r="EWY6">
            <v>3772.0235656264867</v>
          </cell>
          <cell r="EWZ6">
            <v>1439.1989479121403</v>
          </cell>
          <cell r="EXA6">
            <v>2500.6575846313817</v>
          </cell>
        </row>
        <row r="7">
          <cell r="F7">
            <v>7.5942903180601578</v>
          </cell>
          <cell r="G7">
            <v>7.5929203741812277</v>
          </cell>
          <cell r="H7">
            <v>7.5958727060132514</v>
          </cell>
          <cell r="I7">
            <v>7.4690341393289978</v>
          </cell>
          <cell r="J7">
            <v>7.4289098371966187</v>
          </cell>
          <cell r="K7">
            <v>7.6247820304949414</v>
          </cell>
          <cell r="L7">
            <v>7.4994030319862759</v>
          </cell>
          <cell r="M7">
            <v>7.4164322932429716</v>
          </cell>
          <cell r="N7">
            <v>7.543401785985127</v>
          </cell>
          <cell r="O7">
            <v>7.5415305483257917</v>
          </cell>
          <cell r="P7">
            <v>7.5550552906446793</v>
          </cell>
          <cell r="Q7">
            <v>7.767558568667372</v>
          </cell>
          <cell r="R7">
            <v>7.8505045946357734</v>
          </cell>
          <cell r="S7">
            <v>7.6799425373228685</v>
          </cell>
          <cell r="T7">
            <v>7.699309719287375</v>
          </cell>
          <cell r="U7">
            <v>7.5998441881301764</v>
          </cell>
          <cell r="V7">
            <v>7.5701620357370292</v>
          </cell>
          <cell r="W7">
            <v>7.6549945402224013</v>
          </cell>
          <cell r="X7">
            <v>7.5004200112587185</v>
          </cell>
          <cell r="Y7">
            <v>7.5357130052908081</v>
          </cell>
          <cell r="Z7">
            <v>7.636564902985711</v>
          </cell>
          <cell r="AA7">
            <v>7.5904939526096058</v>
          </cell>
          <cell r="AB7">
            <v>7.7721523785093778</v>
          </cell>
          <cell r="AC7">
            <v>7.6448488387330222</v>
          </cell>
          <cell r="AD7">
            <v>7.5097619479090767</v>
          </cell>
          <cell r="AE7">
            <v>7.6362124286078439</v>
          </cell>
          <cell r="AF7">
            <v>7.768432462461317</v>
          </cell>
          <cell r="AG7">
            <v>7.4945782019070384</v>
          </cell>
          <cell r="AH7">
            <v>7.5457213027012333</v>
          </cell>
          <cell r="AI7">
            <v>7.6676525058164176</v>
          </cell>
          <cell r="AJ7">
            <v>7.5992240489257235</v>
          </cell>
          <cell r="AK7">
            <v>7.9141021286058102</v>
          </cell>
          <cell r="AL7">
            <v>7.6713902189142056</v>
          </cell>
          <cell r="AM7">
            <v>7.5635108239171984</v>
          </cell>
          <cell r="AN7">
            <v>7.7077007524800187</v>
          </cell>
          <cell r="AO7">
            <v>7.7359084197409942</v>
          </cell>
          <cell r="AP7">
            <v>7.4507607624649719</v>
          </cell>
          <cell r="AQ7">
            <v>7.6184951460806856</v>
          </cell>
          <cell r="AR7">
            <v>7.6716831305147277</v>
          </cell>
          <cell r="AS7">
            <v>7.6472250293792472</v>
          </cell>
          <cell r="AT7">
            <v>7.6991072548672648</v>
          </cell>
          <cell r="AU7">
            <v>7.6708350174937525</v>
          </cell>
          <cell r="AV7">
            <v>7.4636284233512455</v>
          </cell>
          <cell r="AW7">
            <v>7.4925313573527106</v>
          </cell>
          <cell r="AX7">
            <v>7.6454668244331812</v>
          </cell>
          <cell r="AY7">
            <v>7.4864622219866135</v>
          </cell>
          <cell r="AZ7">
            <v>7.6743292620489907</v>
          </cell>
          <cell r="BA7">
            <v>7.5386415960510851</v>
          </cell>
          <cell r="BB7">
            <v>7.3924016714642367</v>
          </cell>
          <cell r="BC7">
            <v>7.4628558930785944</v>
          </cell>
          <cell r="BD7">
            <v>7.6606585366502973</v>
          </cell>
          <cell r="BE7">
            <v>7.5393711612868168</v>
          </cell>
          <cell r="BF7">
            <v>7.9004730376234971</v>
          </cell>
          <cell r="BG7">
            <v>7.529810512639223</v>
          </cell>
          <cell r="BH7">
            <v>7.654026601320135</v>
          </cell>
          <cell r="BI7">
            <v>7.4045204381006142</v>
          </cell>
          <cell r="BJ7">
            <v>7.6838104411356278</v>
          </cell>
          <cell r="BK7">
            <v>7.5919241595924811</v>
          </cell>
          <cell r="BL7">
            <v>7.5268354201926941</v>
          </cell>
          <cell r="BM7">
            <v>7.4929419588383928</v>
          </cell>
          <cell r="BN7">
            <v>7.776568804377642</v>
          </cell>
          <cell r="BO7">
            <v>7.3598001025892739</v>
          </cell>
          <cell r="BP7">
            <v>7.5375552844452258</v>
          </cell>
          <cell r="BQ7">
            <v>7.7398002922316458</v>
          </cell>
          <cell r="BR7">
            <v>7.7189648055172135</v>
          </cell>
          <cell r="BS7">
            <v>7.5226144117081271</v>
          </cell>
          <cell r="BT7">
            <v>7.6996834310693929</v>
          </cell>
          <cell r="BU7">
            <v>7.7659053952031671</v>
          </cell>
          <cell r="BV7">
            <v>7.4745141949753586</v>
          </cell>
          <cell r="BW7">
            <v>7.5241090487382181</v>
          </cell>
          <cell r="BX7">
            <v>7.4651148315437847</v>
          </cell>
          <cell r="BY7">
            <v>7.7123957770239135</v>
          </cell>
          <cell r="BZ7">
            <v>7.716648457778974</v>
          </cell>
          <cell r="CA7">
            <v>7.8848948326639112</v>
          </cell>
          <cell r="CB7">
            <v>7.7674290695249182</v>
          </cell>
          <cell r="CC7">
            <v>7.5630169185824254</v>
          </cell>
          <cell r="CD7">
            <v>7.6061695729992769</v>
          </cell>
          <cell r="CE7">
            <v>7.6204915496116366</v>
          </cell>
          <cell r="CF7">
            <v>7.6904521285136971</v>
          </cell>
          <cell r="CG7">
            <v>7.5125447656875277</v>
          </cell>
          <cell r="CH7">
            <v>7.6945178570828405</v>
          </cell>
          <cell r="CI7">
            <v>7.625188167398548</v>
          </cell>
          <cell r="CJ7">
            <v>7.6112357531330987</v>
          </cell>
          <cell r="CK7">
            <v>7.8150479167690587</v>
          </cell>
          <cell r="CL7">
            <v>7.5220763507812141</v>
          </cell>
          <cell r="CM7">
            <v>7.631395529727353</v>
          </cell>
          <cell r="CN7">
            <v>7.5610482304766773</v>
          </cell>
          <cell r="CO7">
            <v>7.501567146229803</v>
          </cell>
          <cell r="CP7">
            <v>7.4994230963433708</v>
          </cell>
          <cell r="CQ7">
            <v>7.7685707507026045</v>
          </cell>
          <cell r="CR7">
            <v>7.7060406632906355</v>
          </cell>
          <cell r="CS7">
            <v>7.6227568260325587</v>
          </cell>
          <cell r="CT7">
            <v>7.4780620145155083</v>
          </cell>
          <cell r="CU7">
            <v>7.7985601363752481</v>
          </cell>
          <cell r="CV7">
            <v>7.7295058588805547</v>
          </cell>
          <cell r="CW7">
            <v>7.6579918680384846</v>
          </cell>
          <cell r="CX7">
            <v>7.4774264681258504</v>
          </cell>
          <cell r="CY7">
            <v>7.7715841860304922</v>
          </cell>
          <cell r="CZ7">
            <v>7.4152759839934239</v>
          </cell>
          <cell r="DA7">
            <v>7.6498952521485553</v>
          </cell>
          <cell r="DB7">
            <v>7.5921685385596112</v>
          </cell>
          <cell r="DC7">
            <v>7.6165919560202191</v>
          </cell>
          <cell r="DD7">
            <v>7.4873053801968927</v>
          </cell>
          <cell r="DE7">
            <v>7.6211983542328614</v>
          </cell>
          <cell r="DF7">
            <v>7.4179356843555642</v>
          </cell>
          <cell r="DG7">
            <v>7.5258977879240527</v>
          </cell>
          <cell r="DH7">
            <v>7.3678683202355666</v>
          </cell>
          <cell r="DI7">
            <v>7.5652169245642114</v>
          </cell>
          <cell r="DJ7">
            <v>7.7222304109456594</v>
          </cell>
          <cell r="DK7">
            <v>7.6217284139283681</v>
          </cell>
          <cell r="DL7">
            <v>7.764103507385415</v>
          </cell>
          <cell r="DM7">
            <v>7.5743079692100581</v>
          </cell>
          <cell r="DN7">
            <v>7.6368956147144784</v>
          </cell>
          <cell r="DO7">
            <v>7.5955607105128733</v>
          </cell>
          <cell r="DP7">
            <v>7.6923111629820227</v>
          </cell>
          <cell r="DQ7">
            <v>7.5818250998546741</v>
          </cell>
          <cell r="DR7">
            <v>7.6546505397963953</v>
          </cell>
          <cell r="DS7">
            <v>7.7341103487032132</v>
          </cell>
          <cell r="DT7">
            <v>7.490533710742044</v>
          </cell>
          <cell r="DU7">
            <v>7.5407228266414821</v>
          </cell>
          <cell r="DV7">
            <v>7.3773321487306855</v>
          </cell>
          <cell r="DW7">
            <v>7.6340465985641455</v>
          </cell>
          <cell r="DX7">
            <v>7.3537308621741877</v>
          </cell>
          <cell r="DY7">
            <v>7.5105775482676389</v>
          </cell>
          <cell r="DZ7">
            <v>7.8922935555886022</v>
          </cell>
          <cell r="EA7">
            <v>7.6735445811098248</v>
          </cell>
          <cell r="EB7">
            <v>7.5793931106865804</v>
          </cell>
          <cell r="EC7">
            <v>7.5734192547544383</v>
          </cell>
          <cell r="ED7">
            <v>7.618968514337908</v>
          </cell>
          <cell r="EE7">
            <v>7.5716742509647847</v>
          </cell>
          <cell r="EF7">
            <v>7.7547685740010595</v>
          </cell>
          <cell r="EG7">
            <v>7.6273094916868045</v>
          </cell>
          <cell r="EH7">
            <v>7.4615321357389455</v>
          </cell>
          <cell r="EI7">
            <v>7.578981703825308</v>
          </cell>
          <cell r="EJ7">
            <v>7.5694007807226402</v>
          </cell>
          <cell r="EK7">
            <v>7.3752581665206014</v>
          </cell>
          <cell r="EL7">
            <v>7.6877335657008121</v>
          </cell>
          <cell r="EM7">
            <v>7.7262581467967442</v>
          </cell>
          <cell r="EN7">
            <v>7.5452288330359902</v>
          </cell>
          <cell r="EO7">
            <v>7.5302642892598062</v>
          </cell>
          <cell r="EP7">
            <v>7.5696278966390764</v>
          </cell>
          <cell r="EQ7">
            <v>7.4021951787063873</v>
          </cell>
          <cell r="ER7">
            <v>7.6624551019858878</v>
          </cell>
          <cell r="ES7">
            <v>7.746357879139115</v>
          </cell>
          <cell r="ET7">
            <v>7.5545543820439045</v>
          </cell>
          <cell r="EU7">
            <v>7.5663797118348111</v>
          </cell>
          <cell r="EV7">
            <v>7.7752717469896258</v>
          </cell>
          <cell r="EW7">
            <v>7.6072948227641062</v>
          </cell>
          <cell r="EX7">
            <v>7.810583037054144</v>
          </cell>
          <cell r="EY7">
            <v>7.6707108495875413</v>
          </cell>
          <cell r="EZ7">
            <v>7.7104554521454718</v>
          </cell>
          <cell r="FA7">
            <v>7.5992054727626535</v>
          </cell>
          <cell r="FB7">
            <v>7.5506875287210455</v>
          </cell>
          <cell r="FC7">
            <v>7.5964075979622985</v>
          </cell>
          <cell r="FD7">
            <v>7.4429628708863467</v>
          </cell>
          <cell r="FE7">
            <v>7.5448673244449802</v>
          </cell>
          <cell r="FF7">
            <v>7.4783980662346012</v>
          </cell>
          <cell r="FG7">
            <v>7.7420732722451699</v>
          </cell>
          <cell r="FH7">
            <v>7.2167114025888974</v>
          </cell>
          <cell r="FI7">
            <v>7.5920224154144851</v>
          </cell>
          <cell r="FJ7">
            <v>7.5661296602222183</v>
          </cell>
          <cell r="FK7">
            <v>7.7749729176293307</v>
          </cell>
          <cell r="FL7">
            <v>7.477149243841172</v>
          </cell>
          <cell r="FM7">
            <v>7.5730852339824848</v>
          </cell>
          <cell r="FN7">
            <v>7.6329171118233861</v>
          </cell>
          <cell r="FO7">
            <v>7.4937276552511269</v>
          </cell>
          <cell r="FP7">
            <v>7.7247135064474017</v>
          </cell>
          <cell r="FQ7">
            <v>7.6003339615380083</v>
          </cell>
          <cell r="FR7">
            <v>7.6998021189199575</v>
          </cell>
          <cell r="FS7">
            <v>7.5119900369875303</v>
          </cell>
          <cell r="FT7">
            <v>7.5693473458030471</v>
          </cell>
          <cell r="FU7">
            <v>7.4929452853897427</v>
          </cell>
          <cell r="FV7">
            <v>7.6703565368523492</v>
          </cell>
          <cell r="FW7">
            <v>7.7836529055772052</v>
          </cell>
          <cell r="FX7">
            <v>7.5429394303636927</v>
          </cell>
          <cell r="FY7">
            <v>7.3708046145884456</v>
          </cell>
          <cell r="FZ7">
            <v>7.5106653692233012</v>
          </cell>
          <cell r="GA7">
            <v>7.3997478874020803</v>
          </cell>
          <cell r="GB7">
            <v>7.4813648598109177</v>
          </cell>
          <cell r="GC7">
            <v>7.6906110326192767</v>
          </cell>
          <cell r="GD7">
            <v>7.5830420573877966</v>
          </cell>
          <cell r="GE7">
            <v>7.7827370447117463</v>
          </cell>
          <cell r="GF7">
            <v>7.6782080734485474</v>
          </cell>
          <cell r="GG7">
            <v>7.4565800213001259</v>
          </cell>
          <cell r="GH7">
            <v>7.6860998963324221</v>
          </cell>
          <cell r="GI7">
            <v>7.6085879057986672</v>
          </cell>
          <cell r="GJ7">
            <v>7.8163580002318387</v>
          </cell>
          <cell r="GK7">
            <v>7.4311027348634129</v>
          </cell>
          <cell r="GL7">
            <v>7.763679617202496</v>
          </cell>
          <cell r="GM7">
            <v>7.6871484778426966</v>
          </cell>
          <cell r="GN7">
            <v>7.3987149406831536</v>
          </cell>
          <cell r="GO7">
            <v>7.4289659333572917</v>
          </cell>
          <cell r="GP7">
            <v>7.4000649252539787</v>
          </cell>
          <cell r="GQ7">
            <v>7.6537024551532449</v>
          </cell>
          <cell r="GR7">
            <v>7.565281914872708</v>
          </cell>
          <cell r="GS7">
            <v>7.6946659236342825</v>
          </cell>
          <cell r="GT7">
            <v>7.4881407997982405</v>
          </cell>
          <cell r="GU7">
            <v>7.4187033123420152</v>
          </cell>
          <cell r="GV7">
            <v>7.5150543160265908</v>
          </cell>
          <cell r="GW7">
            <v>7.5608624338296506</v>
          </cell>
          <cell r="GX7">
            <v>7.6777048012454978</v>
          </cell>
          <cell r="GY7">
            <v>7.8142251030465149</v>
          </cell>
          <cell r="GZ7">
            <v>7.5659312927127198</v>
          </cell>
          <cell r="HA7">
            <v>7.5562052269221649</v>
          </cell>
          <cell r="HB7">
            <v>7.7731160016489707</v>
          </cell>
          <cell r="HC7">
            <v>7.5142712458386063</v>
          </cell>
          <cell r="HD7">
            <v>7.7172481824630328</v>
          </cell>
          <cell r="HE7">
            <v>7.5056709200415019</v>
          </cell>
          <cell r="HF7">
            <v>7.5022143530573535</v>
          </cell>
          <cell r="HG7">
            <v>7.527261498896241</v>
          </cell>
          <cell r="HH7">
            <v>7.5575141723542192</v>
          </cell>
          <cell r="HI7">
            <v>7.308809042699977</v>
          </cell>
          <cell r="HJ7">
            <v>7.510739288695949</v>
          </cell>
          <cell r="HK7">
            <v>7.5259583661749669</v>
          </cell>
          <cell r="HL7">
            <v>7.8014527653646057</v>
          </cell>
          <cell r="HM7">
            <v>7.6283681403919568</v>
          </cell>
          <cell r="HN7">
            <v>7.6868377254220341</v>
          </cell>
          <cell r="HO7">
            <v>7.7086629837204921</v>
          </cell>
          <cell r="HP7">
            <v>7.3743093640426851</v>
          </cell>
          <cell r="HQ7">
            <v>7.6961321274044066</v>
          </cell>
          <cell r="HR7">
            <v>7.4959956629457896</v>
          </cell>
          <cell r="HS7">
            <v>7.4452546896854157</v>
          </cell>
          <cell r="HT7">
            <v>7.7038090550710168</v>
          </cell>
          <cell r="HU7">
            <v>7.7016203768719889</v>
          </cell>
          <cell r="HV7">
            <v>7.4044622409601404</v>
          </cell>
          <cell r="HW7">
            <v>7.4550280625378109</v>
          </cell>
          <cell r="HX7">
            <v>7.6297368061748418</v>
          </cell>
          <cell r="HY7">
            <v>7.632104365295719</v>
          </cell>
          <cell r="HZ7">
            <v>7.6459117244141064</v>
          </cell>
          <cell r="IA7">
            <v>7.5621216210567637</v>
          </cell>
          <cell r="IB7">
            <v>7.7623210098604059</v>
          </cell>
          <cell r="IC7">
            <v>7.4701425462390931</v>
          </cell>
          <cell r="ID7">
            <v>7.683584480758082</v>
          </cell>
          <cell r="IE7">
            <v>7.6414002904884457</v>
          </cell>
          <cell r="IF7">
            <v>7.4338861129031439</v>
          </cell>
          <cell r="IG7">
            <v>7.5127032495971466</v>
          </cell>
          <cell r="IH7">
            <v>7.6664985426609817</v>
          </cell>
          <cell r="II7">
            <v>7.536103717501045</v>
          </cell>
          <cell r="IJ7">
            <v>7.6091608079739395</v>
          </cell>
          <cell r="IK7">
            <v>7.4317293520889178</v>
          </cell>
          <cell r="IL7">
            <v>7.7596933319320591</v>
          </cell>
          <cell r="IM7">
            <v>7.4039855286434015</v>
          </cell>
          <cell r="IN7">
            <v>7.7679985576080144</v>
          </cell>
          <cell r="IO7">
            <v>7.5013547021556404</v>
          </cell>
          <cell r="IP7">
            <v>7.8215581353361099</v>
          </cell>
          <cell r="IQ7">
            <v>7.6862669417347282</v>
          </cell>
          <cell r="IR7">
            <v>7.4097650089276659</v>
          </cell>
          <cell r="IS7">
            <v>7.6388299868168188</v>
          </cell>
          <cell r="IT7">
            <v>7.5220466919496962</v>
          </cell>
          <cell r="IU7">
            <v>7.6391533451162834</v>
          </cell>
          <cell r="IV7">
            <v>7.5638572054536448</v>
          </cell>
          <cell r="IW7">
            <v>7.9038446549910431</v>
          </cell>
          <cell r="IX7">
            <v>7.6231463126712455</v>
          </cell>
          <cell r="IY7">
            <v>7.6266946749645115</v>
          </cell>
          <cell r="IZ7">
            <v>7.3961669424137408</v>
          </cell>
          <cell r="JA7">
            <v>7.4773119297103916</v>
          </cell>
          <cell r="JB7">
            <v>7.7557451531827537</v>
          </cell>
          <cell r="JC7">
            <v>7.676101491035225</v>
          </cell>
          <cell r="JD7">
            <v>7.6687210991592929</v>
          </cell>
          <cell r="JE7">
            <v>7.7943720607490539</v>
          </cell>
          <cell r="JF7">
            <v>7.5505034828905195</v>
          </cell>
          <cell r="JG7">
            <v>7.6970840638438576</v>
          </cell>
          <cell r="JH7">
            <v>7.685808472925924</v>
          </cell>
          <cell r="JI7">
            <v>7.5822406036265573</v>
          </cell>
          <cell r="JJ7">
            <v>7.6296796945405969</v>
          </cell>
          <cell r="JK7">
            <v>7.4829423104614801</v>
          </cell>
          <cell r="JL7">
            <v>7.7430237642610091</v>
          </cell>
          <cell r="JM7">
            <v>7.5464230299546067</v>
          </cell>
          <cell r="JN7">
            <v>7.5847870961937787</v>
          </cell>
          <cell r="JO7">
            <v>7.5480551761126415</v>
          </cell>
          <cell r="JP7">
            <v>7.6458232381481741</v>
          </cell>
          <cell r="JQ7">
            <v>7.4841400790457575</v>
          </cell>
          <cell r="JR7">
            <v>7.5501448106222409</v>
          </cell>
          <cell r="JS7">
            <v>7.5665635825836866</v>
          </cell>
          <cell r="JT7">
            <v>7.752895506738481</v>
          </cell>
          <cell r="JU7">
            <v>7.5459373534573864</v>
          </cell>
          <cell r="JV7">
            <v>7.7077451706946345</v>
          </cell>
          <cell r="JW7">
            <v>7.5959600717566218</v>
          </cell>
          <cell r="JX7">
            <v>7.5473558299697077</v>
          </cell>
          <cell r="JY7">
            <v>7.6707605902843197</v>
          </cell>
          <cell r="JZ7">
            <v>7.6921061598779881</v>
          </cell>
          <cell r="KA7">
            <v>7.5419766563701032</v>
          </cell>
          <cell r="KB7">
            <v>7.7439722691001194</v>
          </cell>
          <cell r="KC7">
            <v>7.5027321045128614</v>
          </cell>
          <cell r="KD7">
            <v>7.4672610874590077</v>
          </cell>
          <cell r="KE7">
            <v>7.5211933089710543</v>
          </cell>
          <cell r="KF7">
            <v>7.4970941602344929</v>
          </cell>
          <cell r="KG7">
            <v>7.8324077350913228</v>
          </cell>
          <cell r="KH7">
            <v>7.6083078451912574</v>
          </cell>
          <cell r="KI7">
            <v>7.5107809931449907</v>
          </cell>
          <cell r="KJ7">
            <v>7.3663752589403266</v>
          </cell>
          <cell r="KK7">
            <v>7.7083830456702378</v>
          </cell>
          <cell r="KL7">
            <v>7.5944407482138754</v>
          </cell>
          <cell r="KM7">
            <v>7.7919744488629457</v>
          </cell>
          <cell r="KN7">
            <v>7.6053853297642373</v>
          </cell>
          <cell r="KO7">
            <v>7.4591337972639904</v>
          </cell>
          <cell r="KP7">
            <v>7.6523139351112457</v>
          </cell>
          <cell r="KQ7">
            <v>7.5829934547217439</v>
          </cell>
          <cell r="KR7">
            <v>7.7224033565995729</v>
          </cell>
          <cell r="KS7">
            <v>7.5490722954504044</v>
          </cell>
          <cell r="KT7">
            <v>7.4494190417480288</v>
          </cell>
          <cell r="KU7">
            <v>7.6756039264939657</v>
          </cell>
          <cell r="KV7">
            <v>7.7841156463782699</v>
          </cell>
          <cell r="KW7">
            <v>7.5659228537771872</v>
          </cell>
          <cell r="KX7">
            <v>7.6039988756857078</v>
          </cell>
          <cell r="KY7">
            <v>7.6351532196414107</v>
          </cell>
          <cell r="KZ7">
            <v>7.329268944258736</v>
          </cell>
          <cell r="LA7">
            <v>7.6925567325043742</v>
          </cell>
          <cell r="LB7">
            <v>7.673581418288995</v>
          </cell>
          <cell r="LC7">
            <v>7.6791457582416855</v>
          </cell>
          <cell r="LD7">
            <v>7.6690811545726074</v>
          </cell>
          <cell r="LE7">
            <v>7.7369561258430197</v>
          </cell>
          <cell r="LF7">
            <v>7.647429402189343</v>
          </cell>
          <cell r="LG7">
            <v>7.5614494826022467</v>
          </cell>
          <cell r="LH7">
            <v>7.6690726631125807</v>
          </cell>
          <cell r="LI7">
            <v>7.4860595341915142</v>
          </cell>
          <cell r="LJ7">
            <v>7.692711189536042</v>
          </cell>
          <cell r="LK7">
            <v>7.7704775474450622</v>
          </cell>
          <cell r="LL7">
            <v>7.5380909992780287</v>
          </cell>
          <cell r="LM7">
            <v>7.4027995955786672</v>
          </cell>
          <cell r="LN7">
            <v>7.5951204852120036</v>
          </cell>
          <cell r="LO7">
            <v>7.5369527934710963</v>
          </cell>
          <cell r="LP7">
            <v>7.6092153984324229</v>
          </cell>
          <cell r="LQ7">
            <v>7.6077046363823628</v>
          </cell>
          <cell r="LR7">
            <v>7.7137604509451769</v>
          </cell>
          <cell r="LS7">
            <v>7.6238884662776147</v>
          </cell>
          <cell r="LT7">
            <v>7.4780003507583634</v>
          </cell>
          <cell r="LU7">
            <v>7.8687691123683079</v>
          </cell>
          <cell r="LV7">
            <v>7.3313344175006288</v>
          </cell>
          <cell r="LW7">
            <v>7.5888269652032116</v>
          </cell>
          <cell r="LX7">
            <v>7.6211780272532925</v>
          </cell>
          <cell r="LY7">
            <v>7.3652152029434683</v>
          </cell>
          <cell r="LZ7">
            <v>7.5245637357833814</v>
          </cell>
          <cell r="MA7">
            <v>7.486754398244206</v>
          </cell>
          <cell r="MB7">
            <v>7.6350939895192012</v>
          </cell>
          <cell r="MC7">
            <v>7.6369048065011054</v>
          </cell>
          <cell r="MD7">
            <v>7.6699214764601562</v>
          </cell>
          <cell r="ME7">
            <v>7.4147746902130196</v>
          </cell>
          <cell r="MF7">
            <v>7.6173817668517305</v>
          </cell>
          <cell r="MG7">
            <v>7.6593836095828447</v>
          </cell>
          <cell r="MH7">
            <v>7.5006069284283043</v>
          </cell>
          <cell r="MI7">
            <v>7.683939808966846</v>
          </cell>
          <cell r="MJ7">
            <v>7.6858665124929137</v>
          </cell>
          <cell r="MK7">
            <v>7.7802497910208164</v>
          </cell>
          <cell r="ML7">
            <v>7.632727148233089</v>
          </cell>
          <cell r="MM7">
            <v>7.60616461818858</v>
          </cell>
          <cell r="MN7">
            <v>7.8175410444493467</v>
          </cell>
          <cell r="MO7">
            <v>7.689883760953161</v>
          </cell>
          <cell r="MP7">
            <v>7.7272721671893017</v>
          </cell>
          <cell r="MQ7">
            <v>7.7032494065766537</v>
          </cell>
          <cell r="MR7">
            <v>7.4565789357938961</v>
          </cell>
          <cell r="MS7">
            <v>7.5831868849287121</v>
          </cell>
          <cell r="MT7">
            <v>7.4940272899870113</v>
          </cell>
          <cell r="MU7">
            <v>7.725775726818215</v>
          </cell>
          <cell r="MV7">
            <v>7.7329314889371412</v>
          </cell>
          <cell r="MW7">
            <v>7.5915594995317699</v>
          </cell>
          <cell r="MX7">
            <v>7.61274844108131</v>
          </cell>
          <cell r="MY7">
            <v>7.6411722291310999</v>
          </cell>
          <cell r="MZ7">
            <v>7.6906833763570743</v>
          </cell>
          <cell r="NA7">
            <v>7.3918683027255447</v>
          </cell>
          <cell r="NB7">
            <v>7.5120305858976799</v>
          </cell>
          <cell r="NC7">
            <v>7.6106215667047472</v>
          </cell>
          <cell r="ND7">
            <v>7.5733951985357217</v>
          </cell>
          <cell r="NE7">
            <v>7.5206364442749258</v>
          </cell>
          <cell r="NF7">
            <v>7.5056819852017842</v>
          </cell>
          <cell r="NG7">
            <v>7.5380942207803896</v>
          </cell>
          <cell r="NH7">
            <v>7.708501190767687</v>
          </cell>
          <cell r="NI7">
            <v>7.7567785551139696</v>
          </cell>
          <cell r="NJ7">
            <v>7.451540436068945</v>
          </cell>
          <cell r="NK7">
            <v>7.4485545936091047</v>
          </cell>
          <cell r="NL7">
            <v>7.6108987034486004</v>
          </cell>
          <cell r="NM7">
            <v>7.6097523038204455</v>
          </cell>
          <cell r="NN7">
            <v>7.5691578024087098</v>
          </cell>
          <cell r="NO7">
            <v>7.4377102813197231</v>
          </cell>
          <cell r="NP7">
            <v>7.5986221357210386</v>
          </cell>
          <cell r="NQ7">
            <v>7.392090621404769</v>
          </cell>
          <cell r="NR7">
            <v>7.4999291173283265</v>
          </cell>
          <cell r="NS7">
            <v>7.542833716063396</v>
          </cell>
          <cell r="NT7">
            <v>7.4683518111224485</v>
          </cell>
          <cell r="NU7">
            <v>7.7985908281884999</v>
          </cell>
          <cell r="NV7">
            <v>7.5669547850225429</v>
          </cell>
          <cell r="NW7">
            <v>7.4840685756998795</v>
          </cell>
          <cell r="NX7">
            <v>7.734215607791219</v>
          </cell>
          <cell r="NY7">
            <v>7.470991237029514</v>
          </cell>
          <cell r="NZ7">
            <v>7.5917747098960042</v>
          </cell>
          <cell r="OA7">
            <v>7.3632304423422452</v>
          </cell>
          <cell r="OB7">
            <v>7.540408835210294</v>
          </cell>
          <cell r="OC7">
            <v>7.4647166258389257</v>
          </cell>
          <cell r="OD7">
            <v>7.6315829896500551</v>
          </cell>
          <cell r="OE7">
            <v>7.4649276692598887</v>
          </cell>
          <cell r="OF7">
            <v>7.6350616694466034</v>
          </cell>
          <cell r="OG7">
            <v>7.6080074576042778</v>
          </cell>
          <cell r="OH7">
            <v>7.655552472916594</v>
          </cell>
          <cell r="OI7">
            <v>7.7250397535940918</v>
          </cell>
          <cell r="OJ7">
            <v>7.52387503460477</v>
          </cell>
          <cell r="OK7">
            <v>7.4603699787622872</v>
          </cell>
          <cell r="OL7">
            <v>7.7141294705389738</v>
          </cell>
          <cell r="OM7">
            <v>7.3560849400080119</v>
          </cell>
          <cell r="ON7">
            <v>7.4178365531253094</v>
          </cell>
          <cell r="OO7">
            <v>7.5680491854006346</v>
          </cell>
          <cell r="OP7">
            <v>7.553462467825244</v>
          </cell>
          <cell r="OQ7">
            <v>7.5412839633298709</v>
          </cell>
          <cell r="OR7">
            <v>7.5796813300988815</v>
          </cell>
          <cell r="OS7">
            <v>7.7603963898059733</v>
          </cell>
          <cell r="OT7">
            <v>7.3866300348378937</v>
          </cell>
          <cell r="OU7">
            <v>7.5518033941094327</v>
          </cell>
          <cell r="OV7">
            <v>7.690220215360049</v>
          </cell>
          <cell r="OW7">
            <v>7.5552054056514262</v>
          </cell>
          <cell r="OX7">
            <v>7.5838954753827679</v>
          </cell>
          <cell r="OY7">
            <v>7.6666504084842293</v>
          </cell>
          <cell r="OZ7">
            <v>7.6035599459890486</v>
          </cell>
          <cell r="PA7">
            <v>7.688388966349585</v>
          </cell>
          <cell r="PB7">
            <v>7.4614376266642521</v>
          </cell>
          <cell r="PC7">
            <v>7.5649343077647115</v>
          </cell>
          <cell r="PD7">
            <v>7.5894032989788247</v>
          </cell>
          <cell r="PE7">
            <v>7.5871665258505301</v>
          </cell>
          <cell r="PF7">
            <v>7.6498863229844023</v>
          </cell>
          <cell r="PG7">
            <v>7.708359864859772</v>
          </cell>
          <cell r="PH7">
            <v>7.6654395262843629</v>
          </cell>
          <cell r="PI7">
            <v>7.4762229568634524</v>
          </cell>
          <cell r="PJ7">
            <v>7.6591556007499939</v>
          </cell>
          <cell r="PK7">
            <v>7.5443282480444971</v>
          </cell>
          <cell r="PL7">
            <v>7.7699536856399671</v>
          </cell>
          <cell r="PM7">
            <v>7.6147370184625034</v>
          </cell>
          <cell r="PN7">
            <v>7.5159682072234872</v>
          </cell>
          <cell r="PO7">
            <v>7.7380040245348596</v>
          </cell>
          <cell r="PP7">
            <v>7.6624660445890154</v>
          </cell>
          <cell r="PQ7">
            <v>7.6828866403173395</v>
          </cell>
          <cell r="PR7">
            <v>7.6079387905811302</v>
          </cell>
          <cell r="PS7">
            <v>7.4728504290713245</v>
          </cell>
          <cell r="PT7">
            <v>7.6448475781451428</v>
          </cell>
          <cell r="PU7">
            <v>7.5573152095671103</v>
          </cell>
          <cell r="PV7">
            <v>7.6480889347650569</v>
          </cell>
          <cell r="PW7">
            <v>7.6238609259340624</v>
          </cell>
          <cell r="PX7">
            <v>7.5690805914010406</v>
          </cell>
          <cell r="PY7">
            <v>7.5856359970821803</v>
          </cell>
          <cell r="PZ7">
            <v>7.599716553607295</v>
          </cell>
          <cell r="QA7">
            <v>7.5160425468920957</v>
          </cell>
          <cell r="QB7">
            <v>7.8367860369302882</v>
          </cell>
          <cell r="QC7">
            <v>7.536019958439665</v>
          </cell>
          <cell r="QD7">
            <v>7.460941480284359</v>
          </cell>
          <cell r="QE7">
            <v>7.6898151289463437</v>
          </cell>
          <cell r="QF7">
            <v>7.8593132150719347</v>
          </cell>
          <cell r="QG7">
            <v>7.5850404043250625</v>
          </cell>
          <cell r="QH7">
            <v>7.5445833770249404</v>
          </cell>
          <cell r="QI7">
            <v>7.2713232210337528</v>
          </cell>
          <cell r="QJ7">
            <v>7.5819285380935195</v>
          </cell>
          <cell r="QK7">
            <v>7.7307331287228651</v>
          </cell>
          <cell r="QL7">
            <v>7.43733760251944</v>
          </cell>
          <cell r="QM7">
            <v>7.6255206824683093</v>
          </cell>
          <cell r="QN7">
            <v>7.6395073251963419</v>
          </cell>
          <cell r="QO7">
            <v>7.5110631197158702</v>
          </cell>
          <cell r="QP7">
            <v>7.7740630358022207</v>
          </cell>
          <cell r="QQ7">
            <v>7.5609819445639701</v>
          </cell>
          <cell r="QR7">
            <v>7.5183945587624494</v>
          </cell>
          <cell r="QS7">
            <v>7.6492388710425425</v>
          </cell>
          <cell r="QT7">
            <v>7.5690614724848562</v>
          </cell>
          <cell r="QU7">
            <v>7.4671189211591731</v>
          </cell>
          <cell r="QV7">
            <v>7.7012404146750653</v>
          </cell>
          <cell r="QW7">
            <v>7.5804742048592688</v>
          </cell>
          <cell r="QX7">
            <v>7.566506961178062</v>
          </cell>
          <cell r="QY7">
            <v>7.7242243633335095</v>
          </cell>
          <cell r="QZ7">
            <v>7.5779292530105673</v>
          </cell>
          <cell r="RA7">
            <v>7.5794410130260319</v>
          </cell>
          <cell r="RB7">
            <v>7.4359221724278282</v>
          </cell>
          <cell r="RC7">
            <v>7.5946659032158319</v>
          </cell>
          <cell r="RD7">
            <v>7.5988011567082081</v>
          </cell>
          <cell r="RE7">
            <v>7.414869654500003</v>
          </cell>
          <cell r="RF7">
            <v>7.7783550311417979</v>
          </cell>
          <cell r="RG7">
            <v>7.6278521397529486</v>
          </cell>
          <cell r="RH7">
            <v>7.4334425260345931</v>
          </cell>
          <cell r="RI7">
            <v>7.4755018655795826</v>
          </cell>
          <cell r="RJ7">
            <v>7.6324120888038349</v>
          </cell>
          <cell r="RK7">
            <v>7.5975015781444304</v>
          </cell>
          <cell r="RL7">
            <v>7.7858883130686305</v>
          </cell>
          <cell r="RM7">
            <v>7.5879130389899849</v>
          </cell>
          <cell r="RN7">
            <v>7.7331177758127865</v>
          </cell>
          <cell r="RO7">
            <v>7.6137055949539327</v>
          </cell>
          <cell r="RP7">
            <v>7.456784166504077</v>
          </cell>
          <cell r="RQ7">
            <v>7.6321722619596057</v>
          </cell>
          <cell r="RR7">
            <v>7.5658310059435738</v>
          </cell>
          <cell r="RS7">
            <v>7.6731624829167702</v>
          </cell>
          <cell r="RT7">
            <v>7.4631991931779993</v>
          </cell>
          <cell r="RU7">
            <v>7.5328857868059069</v>
          </cell>
          <cell r="RV7">
            <v>7.4580725223340876</v>
          </cell>
          <cell r="RW7">
            <v>7.7086797915588967</v>
          </cell>
          <cell r="RX7">
            <v>7.4264837307719658</v>
          </cell>
          <cell r="RY7">
            <v>7.5325028132046015</v>
          </cell>
          <cell r="RZ7">
            <v>7.5535813132492935</v>
          </cell>
          <cell r="SA7">
            <v>7.5603559926487351</v>
          </cell>
          <cell r="SB7">
            <v>7.5497765788958695</v>
          </cell>
          <cell r="SC7">
            <v>7.6164122347064485</v>
          </cell>
          <cell r="SD7">
            <v>7.5029273905853202</v>
          </cell>
          <cell r="SE7">
            <v>7.5212761576078551</v>
          </cell>
          <cell r="SF7">
            <v>7.7478745764571126</v>
          </cell>
          <cell r="SG7">
            <v>7.8140407158067706</v>
          </cell>
          <cell r="SH7">
            <v>7.4553701020493364</v>
          </cell>
          <cell r="SI7">
            <v>7.5286890446380355</v>
          </cell>
          <cell r="SJ7">
            <v>7.7684053773300565</v>
          </cell>
          <cell r="SK7">
            <v>7.6417966578359797</v>
          </cell>
          <cell r="ALR7">
            <v>-0.63721525596428619</v>
          </cell>
          <cell r="ALS7">
            <v>-0.63706324623901545</v>
          </cell>
          <cell r="ALT7">
            <v>-0.63745414625095731</v>
          </cell>
          <cell r="ALU7">
            <v>-0.6137045165719307</v>
          </cell>
          <cell r="ALV7">
            <v>-0.6059999886216163</v>
          </cell>
          <cell r="ALW7">
            <v>-0.64303519839165091</v>
          </cell>
          <cell r="ALX7">
            <v>-0.61953493297334494</v>
          </cell>
          <cell r="ALY7">
            <v>-0.60398340994625843</v>
          </cell>
          <cell r="ALZ7">
            <v>-0.62724738955357084</v>
          </cell>
          <cell r="AMA7">
            <v>-0.62743105455007164</v>
          </cell>
          <cell r="AMB7">
            <v>-0.62996604875156126</v>
          </cell>
          <cell r="AMC7">
            <v>-0.66975912143760152</v>
          </cell>
          <cell r="AMD7">
            <v>-0.68534324225310761</v>
          </cell>
          <cell r="AME7">
            <v>-0.65329688196976776</v>
          </cell>
          <cell r="AMF7">
            <v>-0.65583744548632261</v>
          </cell>
          <cell r="AMG7">
            <v>-0.63836100317951294</v>
          </cell>
          <cell r="AMH7">
            <v>-0.63279756378597407</v>
          </cell>
          <cell r="AMI7">
            <v>-0.64869804468962455</v>
          </cell>
          <cell r="AMJ7">
            <v>-0.61953501897752072</v>
          </cell>
          <cell r="AMK7">
            <v>-0.62627051204855755</v>
          </cell>
          <cell r="AML7">
            <v>-0.64426610840970444</v>
          </cell>
          <cell r="AMM7">
            <v>-0.6366084527598197</v>
          </cell>
          <cell r="AMN7">
            <v>-0.67052240593125179</v>
          </cell>
          <cell r="AMO7">
            <v>-0.64638455456769361</v>
          </cell>
          <cell r="AMP7">
            <v>-0.62147654422026299</v>
          </cell>
          <cell r="AMQ7">
            <v>-0.64433308707132042</v>
          </cell>
          <cell r="AMR7">
            <v>-0.66945202546468285</v>
          </cell>
          <cell r="AMS7">
            <v>-0.61823975455099622</v>
          </cell>
          <cell r="AMT7">
            <v>-0.62821654367741508</v>
          </cell>
          <cell r="AMU7">
            <v>-0.65099485505658605</v>
          </cell>
          <cell r="AMV7">
            <v>-0.63824476811563224</v>
          </cell>
          <cell r="AMW7">
            <v>-0.6968677905274927</v>
          </cell>
          <cell r="AMX7">
            <v>-0.65177114948032866</v>
          </cell>
          <cell r="AMY7">
            <v>-0.63155090170557315</v>
          </cell>
          <cell r="AMZ7">
            <v>-0.65842226996321396</v>
          </cell>
          <cell r="ANA7">
            <v>-0.66386404272222455</v>
          </cell>
          <cell r="ANB7">
            <v>-0.61041772628086688</v>
          </cell>
          <cell r="ANC7">
            <v>-0.64185682359087437</v>
          </cell>
          <cell r="AND7">
            <v>-0.65182605102235935</v>
          </cell>
          <cell r="ANE7">
            <v>-0.64657092937872118</v>
          </cell>
          <cell r="ANF7">
            <v>-0.65686398943049928</v>
          </cell>
          <cell r="ANG7">
            <v>-0.65166708595376954</v>
          </cell>
          <cell r="ANH7">
            <v>-0.61282956119530263</v>
          </cell>
          <cell r="ANI7">
            <v>-0.61744494635719482</v>
          </cell>
          <cell r="ANJ7">
            <v>-0.64670558790737376</v>
          </cell>
          <cell r="ANK7">
            <v>-0.6171093874407021</v>
          </cell>
          <cell r="ANL7">
            <v>-0.65224162649131279</v>
          </cell>
          <cell r="ANM7">
            <v>-0.62640317061742123</v>
          </cell>
          <cell r="ANN7">
            <v>-0.59947925855978712</v>
          </cell>
          <cell r="ANO7">
            <v>-0.61232950355128724</v>
          </cell>
          <cell r="ANP7">
            <v>-0.64956755911527353</v>
          </cell>
          <cell r="ANQ7">
            <v>-0.62651333449046398</v>
          </cell>
          <cell r="ANR7">
            <v>-0.69427055104485647</v>
          </cell>
          <cell r="ANS7">
            <v>-0.62523432341788476</v>
          </cell>
          <cell r="ANT7">
            <v>-0.64851662019762424</v>
          </cell>
          <cell r="ANU7">
            <v>-0.60175072535952956</v>
          </cell>
          <cell r="ANV7">
            <v>-0.6534566180175212</v>
          </cell>
          <cell r="ANW7">
            <v>-0.63687652192690869</v>
          </cell>
          <cell r="ANX7">
            <v>-0.62458182065362755</v>
          </cell>
          <cell r="ANY7">
            <v>-0.61832390931173975</v>
          </cell>
          <cell r="ANZ7">
            <v>-0.67137667427988379</v>
          </cell>
          <cell r="AOA7">
            <v>-0.59336862176472727</v>
          </cell>
          <cell r="AOB7">
            <v>-0.6260130495645746</v>
          </cell>
          <cell r="AOC7">
            <v>-0.66459351127431365</v>
          </cell>
          <cell r="AOD7">
            <v>-0.66068823627823936</v>
          </cell>
          <cell r="AOE7">
            <v>-0.623885530686493</v>
          </cell>
          <cell r="AOF7">
            <v>-0.65690064821919247</v>
          </cell>
          <cell r="AOG7">
            <v>-0.66931578618290133</v>
          </cell>
          <cell r="AOH7">
            <v>-0.61443069656588489</v>
          </cell>
          <cell r="AOI7">
            <v>-0.6237700583587853</v>
          </cell>
          <cell r="AOJ7">
            <v>-0.61310816437015736</v>
          </cell>
          <cell r="AOK7">
            <v>-0.6594569781331816</v>
          </cell>
          <cell r="AOL7">
            <v>-0.65963856656095932</v>
          </cell>
          <cell r="AOM7">
            <v>-0.69166985545133053</v>
          </cell>
          <cell r="AON7">
            <v>-0.66969763213709055</v>
          </cell>
          <cell r="AOO7">
            <v>-0.63136604785228012</v>
          </cell>
          <cell r="AOP7">
            <v>-0.63936579248564684</v>
          </cell>
          <cell r="AOQ7">
            <v>-0.64176282446592481</v>
          </cell>
          <cell r="AOR7">
            <v>-0.65495259244788229</v>
          </cell>
          <cell r="AOS7">
            <v>-0.62199813840415541</v>
          </cell>
          <cell r="AOT7">
            <v>-0.65610605119374377</v>
          </cell>
          <cell r="AOU7">
            <v>-0.64281548269989996</v>
          </cell>
          <cell r="AOV7">
            <v>-0.64049616779466234</v>
          </cell>
          <cell r="AOW7">
            <v>-0.67852100824138251</v>
          </cell>
          <cell r="AOX7">
            <v>-0.62378467986822128</v>
          </cell>
          <cell r="AOY7">
            <v>-0.64413202767095845</v>
          </cell>
          <cell r="AOZ7">
            <v>-0.63108932839458809</v>
          </cell>
          <cell r="APA7">
            <v>-0.61973949421296959</v>
          </cell>
          <cell r="APB7">
            <v>-0.61933923013566772</v>
          </cell>
          <cell r="APC7">
            <v>-0.66998606838767383</v>
          </cell>
          <cell r="APD7">
            <v>-0.65826581485008029</v>
          </cell>
          <cell r="APE7">
            <v>-0.6421769076843119</v>
          </cell>
          <cell r="APF7">
            <v>-0.61507576146141629</v>
          </cell>
          <cell r="APG7">
            <v>-0.67560709369033145</v>
          </cell>
          <cell r="APH7">
            <v>-0.66249606038661657</v>
          </cell>
          <cell r="API7">
            <v>-0.64912256982129701</v>
          </cell>
          <cell r="APJ7">
            <v>-0.61541578152178322</v>
          </cell>
          <cell r="APK7">
            <v>-0.67055088810125096</v>
          </cell>
          <cell r="APL7">
            <v>-0.60356924650885047</v>
          </cell>
          <cell r="APM7">
            <v>-0.64774226561493764</v>
          </cell>
          <cell r="APN7">
            <v>-0.63692232681176619</v>
          </cell>
          <cell r="APO7">
            <v>-0.64150010139581404</v>
          </cell>
          <cell r="APP7">
            <v>-0.61675107258000972</v>
          </cell>
          <cell r="APQ7">
            <v>-0.64236349623790989</v>
          </cell>
          <cell r="APR7">
            <v>-0.60417295889309885</v>
          </cell>
          <cell r="APS7">
            <v>-0.62450094645356868</v>
          </cell>
          <cell r="APT7">
            <v>-0.59476158131827839</v>
          </cell>
          <cell r="APU7">
            <v>-0.63187068267776192</v>
          </cell>
          <cell r="APV7">
            <v>-0.66130032119862281</v>
          </cell>
          <cell r="APW7">
            <v>-0.64185481243267328</v>
          </cell>
          <cell r="APX7">
            <v>-0.66894893277156586</v>
          </cell>
          <cell r="APY7">
            <v>-0.63308635950577241</v>
          </cell>
          <cell r="APZ7">
            <v>-0.64520567610291524</v>
          </cell>
          <cell r="AQA7">
            <v>-0.63741897849865736</v>
          </cell>
          <cell r="AQB7">
            <v>-0.65569244207512689</v>
          </cell>
          <cell r="AQC7">
            <v>-0.6338983631443923</v>
          </cell>
          <cell r="AQD7">
            <v>-0.64856751622676934</v>
          </cell>
          <cell r="AQE7">
            <v>-0.66352702338779501</v>
          </cell>
          <cell r="AQF7">
            <v>-0.61787252215655053</v>
          </cell>
          <cell r="AQG7">
            <v>-0.62711396792433205</v>
          </cell>
          <cell r="AQH7">
            <v>-0.59593545383555702</v>
          </cell>
          <cell r="AQI7">
            <v>-0.64402318630654376</v>
          </cell>
          <cell r="AQJ7">
            <v>-0.59223104081146916</v>
          </cell>
          <cell r="AQK7">
            <v>-0.62162941531613602</v>
          </cell>
          <cell r="AQL7">
            <v>-0.6925355387656742</v>
          </cell>
          <cell r="AQM7">
            <v>-0.65217494982972068</v>
          </cell>
          <cell r="AQN7">
            <v>-0.63381896038965202</v>
          </cell>
          <cell r="AQO7">
            <v>-0.63340807680924849</v>
          </cell>
          <cell r="AQP7">
            <v>-0.64194554881453736</v>
          </cell>
          <cell r="AQQ7">
            <v>-0.63232511374557288</v>
          </cell>
          <cell r="AQR7">
            <v>-0.66739907359831707</v>
          </cell>
          <cell r="AQS7">
            <v>-0.64249415048123637</v>
          </cell>
          <cell r="AQT7">
            <v>-0.61243664598726832</v>
          </cell>
          <cell r="AQU7">
            <v>-0.63445066792176441</v>
          </cell>
          <cell r="AQV7">
            <v>-0.63198510842336997</v>
          </cell>
          <cell r="AQW7">
            <v>-0.59618631098252872</v>
          </cell>
          <cell r="AQX7">
            <v>-0.65456435738419605</v>
          </cell>
          <cell r="AQY7">
            <v>-0.66119836099178053</v>
          </cell>
          <cell r="AQZ7">
            <v>-0.62812423820376073</v>
          </cell>
          <cell r="ARA7">
            <v>-0.62531937650613045</v>
          </cell>
          <cell r="ARB7">
            <v>-0.63269744805111028</v>
          </cell>
          <cell r="ARC7">
            <v>-0.60117367215613871</v>
          </cell>
          <cell r="ARD7">
            <v>-0.64974562956019266</v>
          </cell>
          <cell r="ARE7">
            <v>-0.66567161975402578</v>
          </cell>
          <cell r="ARF7">
            <v>-0.62950940162669033</v>
          </cell>
          <cell r="ARG7">
            <v>-0.63208862834497193</v>
          </cell>
          <cell r="ARH7">
            <v>-0.67112794513231167</v>
          </cell>
          <cell r="ARI7">
            <v>-0.63975750413672916</v>
          </cell>
          <cell r="ARJ7">
            <v>-0.67786059196685866</v>
          </cell>
          <cell r="ARK7">
            <v>-0.65145758579362412</v>
          </cell>
          <cell r="ARL7">
            <v>-0.65877017896049317</v>
          </cell>
          <cell r="ARM7">
            <v>-0.63720448309849742</v>
          </cell>
          <cell r="ARN7">
            <v>-0.6291473824221897</v>
          </cell>
          <cell r="ARO7">
            <v>-0.63771686993519228</v>
          </cell>
          <cell r="ARP7">
            <v>-0.60890722659356644</v>
          </cell>
          <cell r="ARQ7">
            <v>-0.62777354444968125</v>
          </cell>
          <cell r="ARR7">
            <v>-0.61523422984008447</v>
          </cell>
          <cell r="ARS7">
            <v>-0.66486679344567923</v>
          </cell>
          <cell r="ART7">
            <v>-0.56654895923458848</v>
          </cell>
          <cell r="ARU7">
            <v>-0.63689493839157563</v>
          </cell>
          <cell r="ARV7">
            <v>-0.63204176021447089</v>
          </cell>
          <cell r="ARW7">
            <v>-0.67112479306857076</v>
          </cell>
          <cell r="ARX7">
            <v>-0.61440598648343814</v>
          </cell>
          <cell r="ARY7">
            <v>-0.63318848636894498</v>
          </cell>
          <cell r="ARZ7">
            <v>-0.64455998781166479</v>
          </cell>
          <cell r="ASA7">
            <v>-0.61847117539662722</v>
          </cell>
          <cell r="ASB7">
            <v>-0.66096060724126282</v>
          </cell>
          <cell r="ASC7">
            <v>-0.63745248615373074</v>
          </cell>
          <cell r="ASD7">
            <v>-0.6566952414358459</v>
          </cell>
          <cell r="ASE7">
            <v>-0.6216310223634508</v>
          </cell>
          <cell r="ASF7">
            <v>-0.63248791784279645</v>
          </cell>
          <cell r="ASG7">
            <v>-0.61832453281998756</v>
          </cell>
          <cell r="ASH7">
            <v>-0.65141177334127887</v>
          </cell>
          <cell r="ASI7">
            <v>-0.67281297438348631</v>
          </cell>
          <cell r="ASJ7">
            <v>-0.62769512670113004</v>
          </cell>
          <cell r="ASK7">
            <v>-0.59514047892530519</v>
          </cell>
          <cell r="ASL7">
            <v>-0.62133113922243999</v>
          </cell>
          <cell r="ASM7">
            <v>-0.6004783547170125</v>
          </cell>
          <cell r="ASN7">
            <v>-0.61606587611141772</v>
          </cell>
          <cell r="ASO7">
            <v>-0.65537378013616177</v>
          </cell>
          <cell r="ASP7">
            <v>-0.63521171552579381</v>
          </cell>
          <cell r="ASQ7">
            <v>-0.67253225363228952</v>
          </cell>
          <cell r="ASR7">
            <v>-0.65288860877550514</v>
          </cell>
          <cell r="ASS7">
            <v>-0.61150845223011352</v>
          </cell>
          <cell r="AST7">
            <v>-0.65412182413427289</v>
          </cell>
          <cell r="ASU7">
            <v>-0.63936936518832554</v>
          </cell>
          <cell r="ASV7">
            <v>-0.67894301541154245</v>
          </cell>
          <cell r="ASW7">
            <v>-0.60673314695153768</v>
          </cell>
          <cell r="ASX7">
            <v>-0.66906930452118796</v>
          </cell>
          <cell r="ASY7">
            <v>-0.65472478024588576</v>
          </cell>
          <cell r="ASZ7">
            <v>-0.60066257876545548</v>
          </cell>
          <cell r="ATA7">
            <v>-0.60619544570275918</v>
          </cell>
          <cell r="ATB7">
            <v>-0.60091561153890527</v>
          </cell>
          <cell r="ATC7">
            <v>-0.64791015149241071</v>
          </cell>
          <cell r="ATD7">
            <v>-0.63188286405995064</v>
          </cell>
          <cell r="ATE7">
            <v>-0.65613380387401588</v>
          </cell>
          <cell r="ATF7">
            <v>-0.61742400970254596</v>
          </cell>
          <cell r="ATG7">
            <v>-0.60440907574541436</v>
          </cell>
          <cell r="ATH7">
            <v>-0.62246851302630157</v>
          </cell>
          <cell r="ATI7">
            <v>-0.63105450381813688</v>
          </cell>
          <cell r="ATJ7">
            <v>-0.65281996858368907</v>
          </cell>
          <cell r="ATK7">
            <v>-0.6785432383311597</v>
          </cell>
          <cell r="ATL7">
            <v>-0.63200457943316746</v>
          </cell>
          <cell r="ATM7">
            <v>-0.62994936325855411</v>
          </cell>
          <cell r="ATN7">
            <v>-0.67083800216368827</v>
          </cell>
          <cell r="ATO7">
            <v>-0.62127586273044055</v>
          </cell>
          <cell r="ATP7">
            <v>-0.66036648305101409</v>
          </cell>
          <cell r="ATQ7">
            <v>-0.61965873059274867</v>
          </cell>
          <cell r="ATR7">
            <v>-0.61988586813993163</v>
          </cell>
          <cell r="ATS7">
            <v>-0.62458481332124272</v>
          </cell>
          <cell r="ATT7">
            <v>-0.63042692635860664</v>
          </cell>
          <cell r="ATU7">
            <v>-0.58350879720680993</v>
          </cell>
          <cell r="ATV7">
            <v>-0.62165973094346894</v>
          </cell>
          <cell r="ATW7">
            <v>-0.6244163440025422</v>
          </cell>
          <cell r="ATX7">
            <v>-0.6761492702096461</v>
          </cell>
          <cell r="ATY7">
            <v>-0.64320801547534168</v>
          </cell>
          <cell r="ATZ7">
            <v>-0.65466653473067349</v>
          </cell>
          <cell r="AUA7">
            <v>-0.65875732640182716</v>
          </cell>
          <cell r="AUB7">
            <v>-0.59608814815458921</v>
          </cell>
          <cell r="AUC7">
            <v>-0.65600193881253233</v>
          </cell>
          <cell r="AUD7">
            <v>-0.61846264872294088</v>
          </cell>
          <cell r="AUE7">
            <v>-0.60879368191965244</v>
          </cell>
          <cell r="AUF7">
            <v>-0.65784753598284962</v>
          </cell>
          <cell r="AUG7">
            <v>-0.6571094582169702</v>
          </cell>
          <cell r="AUH7">
            <v>-0.60173981724681525</v>
          </cell>
          <cell r="AUI7">
            <v>-0.61101459563425753</v>
          </cell>
          <cell r="AUJ7">
            <v>-0.64374864310217672</v>
          </cell>
          <cell r="AUK7">
            <v>-0.64440765162023583</v>
          </cell>
          <cell r="AUL7">
            <v>-0.64658663740309219</v>
          </cell>
          <cell r="AUM7">
            <v>-0.63129051809804393</v>
          </cell>
          <cell r="AUN7">
            <v>-0.66881465554872743</v>
          </cell>
          <cell r="AUO7">
            <v>-0.61371778672449984</v>
          </cell>
          <cell r="AUP7">
            <v>-0.65405676663567403</v>
          </cell>
          <cell r="AUQ7">
            <v>-0.64591144629309849</v>
          </cell>
          <cell r="AUR7">
            <v>-0.60725484614734548</v>
          </cell>
          <cell r="AUS7">
            <v>-0.62180608772502866</v>
          </cell>
          <cell r="AUT7">
            <v>-0.65081080464897667</v>
          </cell>
          <cell r="AUU7">
            <v>-0.62586512202843569</v>
          </cell>
          <cell r="AUV7">
            <v>-0.6397730984089427</v>
          </cell>
          <cell r="AUW7">
            <v>-0.60651601798143706</v>
          </cell>
          <cell r="AUX7">
            <v>-0.66832213982053934</v>
          </cell>
          <cell r="AUY7">
            <v>-0.60165046523328203</v>
          </cell>
          <cell r="AUZ7">
            <v>-0.66987882004661736</v>
          </cell>
          <cell r="AVA7">
            <v>-0.61990074198071143</v>
          </cell>
          <cell r="AVB7">
            <v>-0.67914871856356007</v>
          </cell>
          <cell r="AVC7">
            <v>-0.65455955056021675</v>
          </cell>
          <cell r="AVD7">
            <v>-0.60273373533653385</v>
          </cell>
          <cell r="AVE7">
            <v>-0.64566826059565363</v>
          </cell>
          <cell r="AVF7">
            <v>-0.62363456969466202</v>
          </cell>
          <cell r="AVG7">
            <v>-0.6455207064307773</v>
          </cell>
          <cell r="AVH7">
            <v>-0.63131495611572119</v>
          </cell>
          <cell r="AVI7">
            <v>-0.69490835504689197</v>
          </cell>
          <cell r="AVJ7">
            <v>-0.64254860443019979</v>
          </cell>
          <cell r="AVK7">
            <v>-0.64305923136822507</v>
          </cell>
          <cell r="AVL7">
            <v>-0.59976706075518449</v>
          </cell>
          <cell r="AVM7">
            <v>-0.61539431314832449</v>
          </cell>
          <cell r="AVN7">
            <v>-0.66758211757095054</v>
          </cell>
          <cell r="AVO7">
            <v>-0.65265420124034235</v>
          </cell>
          <cell r="AVP7">
            <v>-0.65109936079710462</v>
          </cell>
          <cell r="AVQ7">
            <v>-0.67464827669257954</v>
          </cell>
          <cell r="AVR7">
            <v>-0.62911288600797421</v>
          </cell>
          <cell r="AVS7">
            <v>-0.65658704514583677</v>
          </cell>
          <cell r="AVT7">
            <v>-0.65443520278394363</v>
          </cell>
          <cell r="AVU7">
            <v>-0.63525991810051086</v>
          </cell>
          <cell r="AVV7">
            <v>-0.64366355726619195</v>
          </cell>
          <cell r="AVW7">
            <v>-0.61625461762223932</v>
          </cell>
          <cell r="AVX7">
            <v>-0.66389061732385135</v>
          </cell>
          <cell r="AVY7">
            <v>-0.62834807110147894</v>
          </cell>
          <cell r="AVZ7">
            <v>-0.63475264744666138</v>
          </cell>
          <cell r="AWA7">
            <v>-0.62865399050083226</v>
          </cell>
          <cell r="AWB7">
            <v>-0.64697903245041855</v>
          </cell>
          <cell r="AWC7">
            <v>-0.61588651688937768</v>
          </cell>
          <cell r="AWD7">
            <v>-0.62904565869237106</v>
          </cell>
          <cell r="AWE7">
            <v>-0.63125912886244717</v>
          </cell>
          <cell r="AWF7">
            <v>-0.66704799743452181</v>
          </cell>
          <cell r="AWG7">
            <v>-0.62825703889729911</v>
          </cell>
          <cell r="AWH7">
            <v>-0.65842713627089255</v>
          </cell>
          <cell r="AWI7">
            <v>-0.63726640875426355</v>
          </cell>
          <cell r="AWJ7">
            <v>-0.62852290937740907</v>
          </cell>
          <cell r="AWK7">
            <v>-0.65149817157982071</v>
          </cell>
          <cell r="AWL7">
            <v>-0.65565401755895014</v>
          </cell>
          <cell r="AWM7">
            <v>-0.62751467028772501</v>
          </cell>
          <cell r="AWN7">
            <v>-0.66537548086167941</v>
          </cell>
          <cell r="AWO7">
            <v>-0.61990296051563376</v>
          </cell>
          <cell r="AWP7">
            <v>-0.61351044532839816</v>
          </cell>
          <cell r="AWQ7">
            <v>-0.62361916796302952</v>
          </cell>
          <cell r="AWR7">
            <v>-0.61910217230665343</v>
          </cell>
          <cell r="AWS7">
            <v>-0.68195127862609684</v>
          </cell>
          <cell r="AWT7">
            <v>-0.63984823746419817</v>
          </cell>
          <cell r="AWU7">
            <v>-0.62166754776792299</v>
          </cell>
          <cell r="AWV7">
            <v>-0.59446389330811777</v>
          </cell>
          <cell r="AWW7">
            <v>-0.65826541575599284</v>
          </cell>
          <cell r="AWX7">
            <v>-0.63734821576124245</v>
          </cell>
          <cell r="AWY7">
            <v>-0.67437271308160107</v>
          </cell>
          <cell r="AWZ7">
            <v>-0.63857542675172652</v>
          </cell>
          <cell r="AXA7">
            <v>-0.61167546677996876</v>
          </cell>
          <cell r="AXB7">
            <v>-0.647696420154106</v>
          </cell>
          <cell r="AXC7">
            <v>-0.63520260574213105</v>
          </cell>
          <cell r="AXD7">
            <v>-0.6613327370642641</v>
          </cell>
          <cell r="AXE7">
            <v>-0.62884463307003313</v>
          </cell>
          <cell r="AXF7">
            <v>-0.60982605188610206</v>
          </cell>
          <cell r="AXG7">
            <v>-0.65256094081458205</v>
          </cell>
          <cell r="AXH7">
            <v>-0.67289970766237872</v>
          </cell>
          <cell r="AXI7">
            <v>-0.63200299769119139</v>
          </cell>
          <cell r="AXJ7">
            <v>-0.63842262674505323</v>
          </cell>
          <cell r="AXK7">
            <v>-0.6448610442160595</v>
          </cell>
          <cell r="AXL7">
            <v>-0.58716752983908116</v>
          </cell>
          <cell r="AXM7">
            <v>-0.65553702718385432</v>
          </cell>
          <cell r="AXN7">
            <v>-0.65218185436315967</v>
          </cell>
          <cell r="AXO7">
            <v>-0.65311284038479045</v>
          </cell>
          <cell r="AXP7">
            <v>-0.65098373217356553</v>
          </cell>
          <cell r="AXQ7">
            <v>-0.66406041828568274</v>
          </cell>
          <cell r="AXR7">
            <v>-0.64710760855980753</v>
          </cell>
          <cell r="AXS7">
            <v>-0.63069722287579588</v>
          </cell>
          <cell r="AXT7">
            <v>-0.65020597281266579</v>
          </cell>
          <cell r="AXU7">
            <v>-0.61703391012649378</v>
          </cell>
          <cell r="AXV7">
            <v>-0.65568101058839157</v>
          </cell>
          <cell r="AXW7">
            <v>-0.67034346659693955</v>
          </cell>
          <cell r="AXX7">
            <v>-0.62628871252245755</v>
          </cell>
          <cell r="AXY7">
            <v>-0.60136168533103029</v>
          </cell>
          <cell r="AXZ7">
            <v>-0.63747562146762604</v>
          </cell>
          <cell r="AYA7">
            <v>-0.62657302844215157</v>
          </cell>
          <cell r="AYB7">
            <v>-0.63975829753049074</v>
          </cell>
          <cell r="AYC7">
            <v>-0.63983431707123684</v>
          </cell>
          <cell r="AYD7">
            <v>-0.6594749677705406</v>
          </cell>
          <cell r="AYE7">
            <v>-0.64286771423142264</v>
          </cell>
          <cell r="AYF7">
            <v>-0.61552334653939711</v>
          </cell>
          <cell r="AYG7">
            <v>-0.68770316939174225</v>
          </cell>
          <cell r="AYH7">
            <v>-0.58795199698112932</v>
          </cell>
          <cell r="AYI7">
            <v>-0.63629600293197619</v>
          </cell>
          <cell r="AYJ7">
            <v>-0.64235968627435358</v>
          </cell>
          <cell r="AYK7">
            <v>-0.59438359474348768</v>
          </cell>
          <cell r="AYL7">
            <v>-0.62425089995646355</v>
          </cell>
          <cell r="AYM7">
            <v>-0.61695216407141162</v>
          </cell>
          <cell r="AYN7">
            <v>-0.64496800832740775</v>
          </cell>
          <cell r="AYO7">
            <v>-0.64530741668291303</v>
          </cell>
          <cell r="AYP7">
            <v>-0.65096997685377533</v>
          </cell>
          <cell r="AYQ7">
            <v>-0.60367271906799813</v>
          </cell>
          <cell r="AYR7">
            <v>-0.64156179153247517</v>
          </cell>
          <cell r="AYS7">
            <v>-0.6495207047534044</v>
          </cell>
          <cell r="AYT7">
            <v>-0.61932584478191877</v>
          </cell>
          <cell r="AYU7">
            <v>-0.65372367763603056</v>
          </cell>
          <cell r="AYV7">
            <v>-0.65344177750155308</v>
          </cell>
          <cell r="AYW7">
            <v>-0.67217511560111198</v>
          </cell>
          <cell r="AYX7">
            <v>-0.64439016637987445</v>
          </cell>
          <cell r="AYY7">
            <v>-0.63954566556872539</v>
          </cell>
          <cell r="AYZ7">
            <v>-0.67916475791581932</v>
          </cell>
          <cell r="AZA7">
            <v>-0.65507918599546655</v>
          </cell>
          <cell r="AZB7">
            <v>-0.66190598370589193</v>
          </cell>
          <cell r="AZC7">
            <v>-0.65774263892421181</v>
          </cell>
          <cell r="AZD7">
            <v>-0.61150824876952736</v>
          </cell>
          <cell r="AZE7">
            <v>-0.63513531082458485</v>
          </cell>
          <cell r="AZF7">
            <v>-0.61842337787536084</v>
          </cell>
          <cell r="AZG7">
            <v>-0.66196483331777978</v>
          </cell>
          <cell r="AZH7">
            <v>-0.66330606519126134</v>
          </cell>
          <cell r="AZI7">
            <v>-0.63680817229645958</v>
          </cell>
          <cell r="AZJ7">
            <v>-0.64047149261543967</v>
          </cell>
          <cell r="AZK7">
            <v>-0.64524889700725385</v>
          </cell>
          <cell r="AZL7">
            <v>-0.65526357920591571</v>
          </cell>
          <cell r="AZM7">
            <v>-0.59937928721630696</v>
          </cell>
          <cell r="AZN7">
            <v>-0.62190176371877848</v>
          </cell>
          <cell r="AZO7">
            <v>-0.64038104848238286</v>
          </cell>
          <cell r="AZP7">
            <v>-0.63340356786013019</v>
          </cell>
          <cell r="AZQ7">
            <v>-0.62351479268234655</v>
          </cell>
          <cell r="AZR7">
            <v>-0.62071182119919388</v>
          </cell>
          <cell r="AZS7">
            <v>-0.62610094003077188</v>
          </cell>
          <cell r="AZT7">
            <v>-0.65872700092962722</v>
          </cell>
          <cell r="AZU7">
            <v>-0.66777581204894298</v>
          </cell>
          <cell r="AZV7">
            <v>-0.6101654617011002</v>
          </cell>
          <cell r="AZW7">
            <v>-0.60961133588561456</v>
          </cell>
          <cell r="AZX7">
            <v>-0.64043299328266989</v>
          </cell>
          <cell r="AZY7">
            <v>-0.64021811921398597</v>
          </cell>
          <cell r="AZZ7">
            <v>-0.63260933649082796</v>
          </cell>
          <cell r="BAA7">
            <v>-0.60778277540014769</v>
          </cell>
          <cell r="BAB7">
            <v>-0.63813194922062499</v>
          </cell>
          <cell r="BAC7">
            <v>-0.59942095725699462</v>
          </cell>
          <cell r="BAD7">
            <v>-0.61963353916192454</v>
          </cell>
          <cell r="BAE7">
            <v>-0.62767531226533912</v>
          </cell>
          <cell r="BAF7">
            <v>-0.61344911196984087</v>
          </cell>
          <cell r="BAG7">
            <v>-0.67561284637432295</v>
          </cell>
          <cell r="BAH7">
            <v>-0.63201767391698493</v>
          </cell>
          <cell r="BAI7">
            <v>-0.6161809761360959</v>
          </cell>
          <cell r="BAJ7">
            <v>-0.6635467525014046</v>
          </cell>
          <cell r="BAK7">
            <v>-0.61369111247467023</v>
          </cell>
          <cell r="BAL7">
            <v>-0.63652697051182994</v>
          </cell>
          <cell r="BAM7">
            <v>-0.59401158346986671</v>
          </cell>
          <cell r="BAN7">
            <v>-0.6267311884689013</v>
          </cell>
          <cell r="BAO7">
            <v>-0.61270465110277073</v>
          </cell>
          <cell r="BAP7">
            <v>-0.64418936828607676</v>
          </cell>
          <cell r="BAQ7">
            <v>-0.61307308382716219</v>
          </cell>
          <cell r="BAR7">
            <v>-0.64416771449820209</v>
          </cell>
          <cell r="BAS7">
            <v>-0.6398910760115214</v>
          </cell>
          <cell r="BAT7">
            <v>-0.64880262014927137</v>
          </cell>
          <cell r="BAU7">
            <v>-0.6605367483759006</v>
          </cell>
          <cell r="BAV7">
            <v>-0.62412181405943323</v>
          </cell>
          <cell r="BAW7">
            <v>-0.61221881845846315</v>
          </cell>
          <cell r="BAX7">
            <v>-0.6593908176402975</v>
          </cell>
          <cell r="BAY7">
            <v>-0.59267227462708627</v>
          </cell>
          <cell r="BAZ7">
            <v>-0.60389753681431046</v>
          </cell>
          <cell r="BBA7">
            <v>-0.63230057847628063</v>
          </cell>
          <cell r="BBB7">
            <v>-0.62966749987602144</v>
          </cell>
          <cell r="BBC7">
            <v>-0.62715003957006843</v>
          </cell>
          <cell r="BBD7">
            <v>-0.63458180155114541</v>
          </cell>
          <cell r="BBE7">
            <v>-0.66845391664790221</v>
          </cell>
          <cell r="BBF7">
            <v>-0.59800235322823081</v>
          </cell>
          <cell r="BBG7">
            <v>-0.62917439029442745</v>
          </cell>
          <cell r="BBH7">
            <v>-0.65511037612135725</v>
          </cell>
          <cell r="BBI7">
            <v>-0.6299941853816492</v>
          </cell>
          <cell r="BBJ7">
            <v>-0.6353716749259577</v>
          </cell>
          <cell r="BBK7">
            <v>-0.65068486029593275</v>
          </cell>
          <cell r="BBL7">
            <v>-0.6389276802289835</v>
          </cell>
          <cell r="BBM7">
            <v>-0.65493650519608682</v>
          </cell>
          <cell r="BBN7">
            <v>-0.61196608950948939</v>
          </cell>
          <cell r="BBO7">
            <v>-0.63144735569594479</v>
          </cell>
          <cell r="BBP7">
            <v>-0.63640402737672008</v>
          </cell>
          <cell r="BBQ7">
            <v>-0.63577689872176102</v>
          </cell>
          <cell r="BBR7">
            <v>-0.64774059198753564</v>
          </cell>
          <cell r="BBS7">
            <v>-0.65870051167396237</v>
          </cell>
          <cell r="BBT7">
            <v>-0.65065578839204896</v>
          </cell>
          <cell r="BBU7">
            <v>-0.61444092994776645</v>
          </cell>
          <cell r="BBV7">
            <v>-0.64947796818545078</v>
          </cell>
          <cell r="BBW7">
            <v>-0.62782430229321806</v>
          </cell>
          <cell r="BBX7">
            <v>-0.6702452771743993</v>
          </cell>
          <cell r="BBY7">
            <v>-0.64022102277167692</v>
          </cell>
          <cell r="BBZ7">
            <v>-0.62263980715008604</v>
          </cell>
          <cell r="BCA7">
            <v>-0.66425682994698687</v>
          </cell>
          <cell r="BCB7">
            <v>-0.65009845734069016</v>
          </cell>
          <cell r="BCC7">
            <v>-0.65363383814537579</v>
          </cell>
          <cell r="BCD7">
            <v>-0.63987820548863772</v>
          </cell>
          <cell r="BCE7">
            <v>-0.61427953127196933</v>
          </cell>
          <cell r="BCF7">
            <v>-0.64679616076295887</v>
          </cell>
          <cell r="BCG7">
            <v>-0.63012990568393157</v>
          </cell>
          <cell r="BCH7">
            <v>-0.64654343747501375</v>
          </cell>
          <cell r="BCI7">
            <v>-0.64286255223945532</v>
          </cell>
          <cell r="BCJ7">
            <v>-0.6323182657298918</v>
          </cell>
          <cell r="BCK7">
            <v>-0.63558073790195302</v>
          </cell>
          <cell r="BCL7">
            <v>-0.63702723559209551</v>
          </cell>
          <cell r="BCM7">
            <v>-0.62265374091861347</v>
          </cell>
          <cell r="BCN7">
            <v>-0.68213809979468187</v>
          </cell>
          <cell r="BCO7">
            <v>-0.62639818360297694</v>
          </cell>
          <cell r="BCP7">
            <v>-0.6120260399317915</v>
          </cell>
          <cell r="BCQ7">
            <v>-0.65513247941520203</v>
          </cell>
          <cell r="BCR7">
            <v>-0.68591113782736968</v>
          </cell>
          <cell r="BCS7">
            <v>-0.63558627333836371</v>
          </cell>
          <cell r="BCT7">
            <v>-0.62770948173205032</v>
          </cell>
          <cell r="BCU7">
            <v>-0.57626174763031812</v>
          </cell>
          <cell r="BCV7">
            <v>-0.635003004343896</v>
          </cell>
          <cell r="BCW7">
            <v>-0.66289401812488646</v>
          </cell>
          <cell r="BCX7">
            <v>-0.6072422738818315</v>
          </cell>
          <cell r="BCY7">
            <v>-0.6431736467572654</v>
          </cell>
          <cell r="BCZ7">
            <v>-0.64557755359646973</v>
          </cell>
          <cell r="BDA7">
            <v>-0.62153846265041035</v>
          </cell>
          <cell r="BDB7">
            <v>-0.66983667186651497</v>
          </cell>
          <cell r="BDC7">
            <v>-0.63094966221992699</v>
          </cell>
          <cell r="BDD7">
            <v>-0.62293090085062419</v>
          </cell>
          <cell r="BDE7">
            <v>-0.64761923759277817</v>
          </cell>
          <cell r="BDF7">
            <v>-0.63243890500791067</v>
          </cell>
          <cell r="BDG7">
            <v>-0.61337003482295149</v>
          </cell>
          <cell r="BDH7">
            <v>-0.65736608588524892</v>
          </cell>
          <cell r="BDI7">
            <v>-0.63473041310119915</v>
          </cell>
          <cell r="BDJ7">
            <v>-0.63211247917626179</v>
          </cell>
          <cell r="BDK7">
            <v>-0.66167405532398116</v>
          </cell>
          <cell r="BDL7">
            <v>-0.63425340303864741</v>
          </cell>
          <cell r="BDM7">
            <v>-0.63453675800267484</v>
          </cell>
          <cell r="BDN7">
            <v>-0.60763647257447206</v>
          </cell>
          <cell r="BDO7">
            <v>-0.63684237156124013</v>
          </cell>
          <cell r="BDP7">
            <v>-0.6381655038092241</v>
          </cell>
          <cell r="BDQ7">
            <v>-0.60308311389348435</v>
          </cell>
          <cell r="BDR7">
            <v>-0.67169938315013311</v>
          </cell>
          <cell r="BDS7">
            <v>-0.64308729773081696</v>
          </cell>
          <cell r="BDT7">
            <v>-0.60699722717138349</v>
          </cell>
          <cell r="BDU7">
            <v>-0.61505504590258053</v>
          </cell>
          <cell r="BDV7">
            <v>-0.64446532941478041</v>
          </cell>
          <cell r="BDW7">
            <v>-0.6379219188265397</v>
          </cell>
          <cell r="BDX7">
            <v>-0.67323196536276841</v>
          </cell>
          <cell r="BDY7">
            <v>-0.63612470224494688</v>
          </cell>
          <cell r="BDZ7">
            <v>-0.66287396161681433</v>
          </cell>
          <cell r="BEA7">
            <v>-0.64095909969730303</v>
          </cell>
          <cell r="BEB7">
            <v>-0.61140219174052357</v>
          </cell>
          <cell r="BEC7">
            <v>-0.64428257239280473</v>
          </cell>
          <cell r="BED7">
            <v>-0.63198578230030722</v>
          </cell>
          <cell r="BEE7">
            <v>-0.65179435950328934</v>
          </cell>
          <cell r="BEF7">
            <v>-0.61274910894160128</v>
          </cell>
          <cell r="BEG7">
            <v>-0.62574585267966121</v>
          </cell>
          <cell r="BEH7">
            <v>-0.61178819740954837</v>
          </cell>
          <cell r="BEI7">
            <v>-0.65859389779154387</v>
          </cell>
          <cell r="BEJ7">
            <v>-0.60562873261265604</v>
          </cell>
          <cell r="BEK7">
            <v>-0.62573895161419213</v>
          </cell>
          <cell r="BEL7">
            <v>-0.62841549308766043</v>
          </cell>
          <cell r="BEM7">
            <v>-0.63095957960984173</v>
          </cell>
          <cell r="BEN7">
            <v>-0.62811867739683858</v>
          </cell>
          <cell r="BEO7">
            <v>-0.64111739229361586</v>
          </cell>
          <cell r="BEP7">
            <v>-0.61994573737030156</v>
          </cell>
          <cell r="BEQ7">
            <v>-0.62357146081563752</v>
          </cell>
          <cell r="BER7">
            <v>-0.66576449257041259</v>
          </cell>
          <cell r="BES7">
            <v>-0.67837474662803221</v>
          </cell>
          <cell r="BET7">
            <v>-0.61112256022659217</v>
          </cell>
          <cell r="BEU7">
            <v>-0.62502412237943705</v>
          </cell>
          <cell r="BEV7">
            <v>-0.66995507182370184</v>
          </cell>
          <cell r="BEW7">
            <v>-0.6462243150959156</v>
          </cell>
          <cell r="BEX7">
            <v>58243.494492694532</v>
          </cell>
          <cell r="BEY7">
            <v>58243.494492694532</v>
          </cell>
          <cell r="BEZ7">
            <v>58243.494492694532</v>
          </cell>
          <cell r="BFA7">
            <v>58348.467009082909</v>
          </cell>
          <cell r="BFB7">
            <v>58243.494492694532</v>
          </cell>
          <cell r="BFC7">
            <v>56265.35448814612</v>
          </cell>
          <cell r="BFD7">
            <v>58243.494492694532</v>
          </cell>
          <cell r="BFE7">
            <v>58348.467009082909</v>
          </cell>
          <cell r="BFF7">
            <v>58243.494492694532</v>
          </cell>
          <cell r="BFG7">
            <v>56868.651465107039</v>
          </cell>
          <cell r="BFH7">
            <v>58243.494492694532</v>
          </cell>
          <cell r="BFI7">
            <v>58358.552765639884</v>
          </cell>
          <cell r="BFJ7">
            <v>58415.410999312538</v>
          </cell>
          <cell r="BFK7">
            <v>58243.494492694532</v>
          </cell>
          <cell r="BFL7">
            <v>58243.494492694532</v>
          </cell>
          <cell r="BFM7">
            <v>56719.797883352956</v>
          </cell>
          <cell r="BFN7">
            <v>58415.410999312538</v>
          </cell>
          <cell r="BFO7">
            <v>57476.321141158856</v>
          </cell>
          <cell r="BFP7">
            <v>58243.494492694532</v>
          </cell>
          <cell r="BFQ7">
            <v>58243.494492694532</v>
          </cell>
          <cell r="BFR7">
            <v>58243.494492694532</v>
          </cell>
          <cell r="BFS7">
            <v>58297.04641522692</v>
          </cell>
          <cell r="BFT7">
            <v>58243.494492694532</v>
          </cell>
          <cell r="BFU7">
            <v>58243.494492694532</v>
          </cell>
          <cell r="BFV7">
            <v>58243.494492694532</v>
          </cell>
          <cell r="BFW7">
            <v>57193.365407043959</v>
          </cell>
          <cell r="BFX7">
            <v>58243.494492694532</v>
          </cell>
          <cell r="BFY7">
            <v>58415.410999312538</v>
          </cell>
          <cell r="BFZ7">
            <v>58243.494492694532</v>
          </cell>
          <cell r="BGA7">
            <v>57641.475513274636</v>
          </cell>
          <cell r="BGB7">
            <v>58243.494492694532</v>
          </cell>
          <cell r="BGC7">
            <v>56432.474130034519</v>
          </cell>
          <cell r="BGD7">
            <v>58243.494492694532</v>
          </cell>
          <cell r="BGE7">
            <v>54167.816460976945</v>
          </cell>
          <cell r="BGF7">
            <v>58243.494492694532</v>
          </cell>
          <cell r="BGG7">
            <v>57157.262610326412</v>
          </cell>
          <cell r="BGH7">
            <v>58030.10055599382</v>
          </cell>
          <cell r="BGI7">
            <v>58297.04641522692</v>
          </cell>
          <cell r="BGJ7">
            <v>58353.312992531566</v>
          </cell>
          <cell r="BGK7">
            <v>58415.410999312538</v>
          </cell>
          <cell r="BGL7">
            <v>57888.264727239359</v>
          </cell>
          <cell r="BGM7">
            <v>58243.494492694532</v>
          </cell>
          <cell r="BGN7">
            <v>58297.04641522692</v>
          </cell>
          <cell r="BGO7">
            <v>58415.410999312538</v>
          </cell>
          <cell r="BGP7">
            <v>58243.494492694532</v>
          </cell>
          <cell r="BGQ7">
            <v>58297.04641522692</v>
          </cell>
          <cell r="BGR7">
            <v>58348.467009082909</v>
          </cell>
          <cell r="BGS7">
            <v>58348.467009082909</v>
          </cell>
          <cell r="BGT7">
            <v>58243.494492694532</v>
          </cell>
          <cell r="BGU7">
            <v>58243.494492694532</v>
          </cell>
          <cell r="BGV7">
            <v>58243.494492694532</v>
          </cell>
          <cell r="BGW7">
            <v>58243.494492694532</v>
          </cell>
          <cell r="BGX7">
            <v>58242.658043834985</v>
          </cell>
          <cell r="BGY7">
            <v>58415.410999312538</v>
          </cell>
          <cell r="BGZ7">
            <v>58415.410999312538</v>
          </cell>
          <cell r="BHA7">
            <v>58243.494492694532</v>
          </cell>
          <cell r="BHB7">
            <v>58297.04641522692</v>
          </cell>
          <cell r="BHC7">
            <v>58243.494492694532</v>
          </cell>
          <cell r="BHD7">
            <v>58243.494492694532</v>
          </cell>
          <cell r="BHE7">
            <v>58415.410999312538</v>
          </cell>
          <cell r="BHF7">
            <v>56971.610541893919</v>
          </cell>
          <cell r="BHG7">
            <v>58243.494492694532</v>
          </cell>
          <cell r="BHH7">
            <v>58243.494492694532</v>
          </cell>
          <cell r="BHI7">
            <v>58243.494492694532</v>
          </cell>
          <cell r="BHJ7">
            <v>58243.494492694532</v>
          </cell>
          <cell r="BHK7">
            <v>58415.410999312538</v>
          </cell>
          <cell r="BHL7">
            <v>58243.494492694532</v>
          </cell>
          <cell r="BHM7">
            <v>58415.410999312538</v>
          </cell>
          <cell r="BHN7">
            <v>58348.467009082909</v>
          </cell>
          <cell r="BHO7">
            <v>58243.494492694532</v>
          </cell>
          <cell r="BHP7">
            <v>56114.019949047921</v>
          </cell>
          <cell r="BHQ7">
            <v>58243.494492694532</v>
          </cell>
          <cell r="BHR7">
            <v>58558.682726057217</v>
          </cell>
          <cell r="BHS7">
            <v>58297.04641522692</v>
          </cell>
          <cell r="BHT7">
            <v>58243.494492694532</v>
          </cell>
          <cell r="BHU7">
            <v>58243.494492694532</v>
          </cell>
          <cell r="BHV7">
            <v>57292.19364338529</v>
          </cell>
          <cell r="BHW7">
            <v>58243.494492694532</v>
          </cell>
          <cell r="BHX7">
            <v>58297.04641522692</v>
          </cell>
          <cell r="BHY7">
            <v>58243.494492694532</v>
          </cell>
          <cell r="BHZ7">
            <v>58243.494492694532</v>
          </cell>
          <cell r="BIA7">
            <v>56626.87309233749</v>
          </cell>
          <cell r="BIB7">
            <v>58243.494492694532</v>
          </cell>
          <cell r="BIC7">
            <v>58348.467009082909</v>
          </cell>
          <cell r="BID7">
            <v>58243.494492694532</v>
          </cell>
          <cell r="BIE7">
            <v>58243.494492694532</v>
          </cell>
          <cell r="BIF7">
            <v>57814.456110881576</v>
          </cell>
          <cell r="BIG7">
            <v>58243.494492694532</v>
          </cell>
          <cell r="BIH7">
            <v>58243.494492694532</v>
          </cell>
          <cell r="BII7">
            <v>58069.934560712536</v>
          </cell>
          <cell r="BIJ7">
            <v>54652.798248549057</v>
          </cell>
          <cell r="BIK7">
            <v>58243.494492694532</v>
          </cell>
          <cell r="BIL7">
            <v>58243.494492694532</v>
          </cell>
          <cell r="BIM7">
            <v>58243.494492694532</v>
          </cell>
          <cell r="BIN7">
            <v>58243.494492694532</v>
          </cell>
          <cell r="BIO7">
            <v>58243.494492694532</v>
          </cell>
          <cell r="BIP7">
            <v>58243.494492694532</v>
          </cell>
          <cell r="BIQ7">
            <v>56758.848879411627</v>
          </cell>
          <cell r="BIR7">
            <v>58243.494492694532</v>
          </cell>
          <cell r="BIS7">
            <v>58348.467009082909</v>
          </cell>
          <cell r="BIT7">
            <v>58243.494492694532</v>
          </cell>
          <cell r="BIU7">
            <v>58243.494492694532</v>
          </cell>
          <cell r="BIV7">
            <v>58243.494492694532</v>
          </cell>
          <cell r="BIW7">
            <v>56950.777067343784</v>
          </cell>
          <cell r="BIX7">
            <v>57352.6734581114</v>
          </cell>
          <cell r="BIY7">
            <v>57045.16235438281</v>
          </cell>
          <cell r="BIZ7">
            <v>58243.494492694532</v>
          </cell>
          <cell r="BJA7">
            <v>58243.494492694532</v>
          </cell>
          <cell r="BJB7">
            <v>58243.494492694532</v>
          </cell>
          <cell r="BJC7">
            <v>57228.632636733913</v>
          </cell>
          <cell r="BJD7">
            <v>58243.494492694532</v>
          </cell>
          <cell r="BJE7">
            <v>58243.494492694532</v>
          </cell>
          <cell r="BJF7">
            <v>58243.494492694532</v>
          </cell>
          <cell r="BJG7">
            <v>58419.517465226912</v>
          </cell>
          <cell r="BJH7">
            <v>58231.4606013995</v>
          </cell>
          <cell r="BJI7">
            <v>58415.410999312538</v>
          </cell>
          <cell r="BJJ7">
            <v>57124.878907743048</v>
          </cell>
          <cell r="BJK7">
            <v>58243.494492694532</v>
          </cell>
          <cell r="BJL7">
            <v>57366.785481215586</v>
          </cell>
          <cell r="BJM7">
            <v>56844.116208463507</v>
          </cell>
          <cell r="BJN7">
            <v>56070.307149637047</v>
          </cell>
          <cell r="BJO7">
            <v>58243.494492694532</v>
          </cell>
          <cell r="BJP7">
            <v>58243.494492694532</v>
          </cell>
          <cell r="BJQ7">
            <v>58243.494492694532</v>
          </cell>
          <cell r="BJR7">
            <v>58243.494492694532</v>
          </cell>
          <cell r="BJS7">
            <v>58243.494492694532</v>
          </cell>
          <cell r="BJT7">
            <v>58243.494492694532</v>
          </cell>
          <cell r="BJU7">
            <v>58243.494492694532</v>
          </cell>
          <cell r="BJV7">
            <v>58243.494492694532</v>
          </cell>
          <cell r="BJW7">
            <v>58243.494492694532</v>
          </cell>
          <cell r="BJX7">
            <v>55291.117326499116</v>
          </cell>
          <cell r="BJY7">
            <v>58243.494492694532</v>
          </cell>
          <cell r="BJZ7">
            <v>58299.7732391768</v>
          </cell>
          <cell r="BKA7">
            <v>58208.866134114891</v>
          </cell>
          <cell r="BKB7">
            <v>58243.494492694532</v>
          </cell>
          <cell r="BKC7">
            <v>58243.494492694532</v>
          </cell>
          <cell r="BKD7">
            <v>56324.417564109586</v>
          </cell>
          <cell r="BKE7">
            <v>58243.494492694532</v>
          </cell>
          <cell r="BKF7">
            <v>57399.474359521992</v>
          </cell>
          <cell r="BKG7">
            <v>58243.494492694532</v>
          </cell>
          <cell r="BKH7">
            <v>58243.494492694532</v>
          </cell>
          <cell r="BKI7">
            <v>58415.410999312538</v>
          </cell>
          <cell r="BKJ7">
            <v>58243.494492694532</v>
          </cell>
          <cell r="BKK7">
            <v>58415.410999312538</v>
          </cell>
          <cell r="BKL7">
            <v>58348.467009082909</v>
          </cell>
          <cell r="BKM7">
            <v>58243.494492694532</v>
          </cell>
          <cell r="BKN7">
            <v>58243.494492694532</v>
          </cell>
          <cell r="BKO7">
            <v>58297.04641522692</v>
          </cell>
          <cell r="BKP7">
            <v>58243.494492694532</v>
          </cell>
          <cell r="BKQ7">
            <v>55114.050654125167</v>
          </cell>
          <cell r="BKR7">
            <v>58415.410999312538</v>
          </cell>
          <cell r="BKS7">
            <v>58297.04641522692</v>
          </cell>
          <cell r="BKT7">
            <v>58151.025265408236</v>
          </cell>
          <cell r="BKU7">
            <v>58243.494492694532</v>
          </cell>
          <cell r="BKV7">
            <v>57719.882326522405</v>
          </cell>
          <cell r="BKW7">
            <v>57102.863025202874</v>
          </cell>
          <cell r="BKX7">
            <v>58415.410999312538</v>
          </cell>
          <cell r="BKY7">
            <v>58415.410999312538</v>
          </cell>
          <cell r="BKZ7">
            <v>58415.410999312538</v>
          </cell>
          <cell r="BLA7">
            <v>58243.494492694532</v>
          </cell>
          <cell r="BLB7">
            <v>56337.325080052324</v>
          </cell>
          <cell r="BLC7">
            <v>58297.04641522692</v>
          </cell>
          <cell r="BLD7">
            <v>58243.494492694532</v>
          </cell>
          <cell r="BLE7">
            <v>56790.630132926432</v>
          </cell>
          <cell r="BLF7">
            <v>58243.494492694532</v>
          </cell>
          <cell r="BLG7">
            <v>58415.410999312538</v>
          </cell>
          <cell r="BLH7">
            <v>58243.494492694532</v>
          </cell>
          <cell r="BLI7">
            <v>58243.494492694532</v>
          </cell>
          <cell r="BLJ7">
            <v>58243.494492694532</v>
          </cell>
          <cell r="BLK7">
            <v>58243.494492694532</v>
          </cell>
          <cell r="BLL7">
            <v>58243.494492694532</v>
          </cell>
          <cell r="BLM7">
            <v>58243.494492694532</v>
          </cell>
          <cell r="BLN7">
            <v>58243.494492694532</v>
          </cell>
          <cell r="BLO7">
            <v>58041.69253867682</v>
          </cell>
          <cell r="BLP7">
            <v>58243.494492694532</v>
          </cell>
          <cell r="BLQ7">
            <v>58243.494492694532</v>
          </cell>
          <cell r="BLR7">
            <v>58243.494492694532</v>
          </cell>
          <cell r="BLS7">
            <v>58243.494492694532</v>
          </cell>
          <cell r="BLT7">
            <v>58243.494492694532</v>
          </cell>
          <cell r="BLU7">
            <v>58243.494492694532</v>
          </cell>
          <cell r="BLV7">
            <v>58243.494492694532</v>
          </cell>
          <cell r="BLW7">
            <v>57475.590294750371</v>
          </cell>
          <cell r="BLX7">
            <v>58243.494492694532</v>
          </cell>
          <cell r="BLY7">
            <v>58243.494492694532</v>
          </cell>
          <cell r="BLZ7">
            <v>58415.410999312538</v>
          </cell>
          <cell r="BMA7">
            <v>58243.494492694532</v>
          </cell>
          <cell r="BMB7">
            <v>58243.494492694532</v>
          </cell>
          <cell r="BMC7">
            <v>58243.494492694532</v>
          </cell>
          <cell r="BMD7">
            <v>56337.04631602647</v>
          </cell>
          <cell r="BME7">
            <v>58243.494492694532</v>
          </cell>
          <cell r="BMF7">
            <v>58243.494492694532</v>
          </cell>
          <cell r="BMG7">
            <v>58243.494492694532</v>
          </cell>
          <cell r="BMH7">
            <v>57836.090019062605</v>
          </cell>
          <cell r="BMI7">
            <v>58203.598208066142</v>
          </cell>
          <cell r="BMJ7">
            <v>58243.494492694532</v>
          </cell>
          <cell r="BMK7">
            <v>58243.494492694532</v>
          </cell>
          <cell r="BML7">
            <v>58243.494492694532</v>
          </cell>
          <cell r="BMM7">
            <v>58243.494492694532</v>
          </cell>
          <cell r="BMN7">
            <v>58243.494492694532</v>
          </cell>
          <cell r="BMO7">
            <v>58297.04641522692</v>
          </cell>
          <cell r="BMP7">
            <v>57894.395863300168</v>
          </cell>
          <cell r="BMQ7">
            <v>58297.04641522692</v>
          </cell>
          <cell r="BMR7">
            <v>58415.410999312538</v>
          </cell>
          <cell r="BMS7">
            <v>58415.410999312538</v>
          </cell>
          <cell r="BMT7">
            <v>58243.494492694532</v>
          </cell>
          <cell r="BMU7">
            <v>58243.494492694532</v>
          </cell>
          <cell r="BMV7">
            <v>58297.04641522692</v>
          </cell>
          <cell r="BMW7">
            <v>58243.494492694532</v>
          </cell>
          <cell r="BMX7">
            <v>58243.494492694532</v>
          </cell>
          <cell r="BMY7">
            <v>58243.494492694532</v>
          </cell>
          <cell r="BMZ7">
            <v>58348.467009082909</v>
          </cell>
          <cell r="BNA7">
            <v>58415.410999312538</v>
          </cell>
          <cell r="BNB7">
            <v>55652.966248488941</v>
          </cell>
          <cell r="BNC7">
            <v>58243.494492694532</v>
          </cell>
          <cell r="BND7">
            <v>58243.494492694532</v>
          </cell>
          <cell r="BNE7">
            <v>58272.384858986472</v>
          </cell>
          <cell r="BNF7">
            <v>58243.494492694532</v>
          </cell>
          <cell r="BNG7">
            <v>58199.761866918678</v>
          </cell>
          <cell r="BNH7">
            <v>58415.410999312538</v>
          </cell>
          <cell r="BNI7">
            <v>58243.494492694532</v>
          </cell>
          <cell r="BNJ7">
            <v>58243.494492694532</v>
          </cell>
          <cell r="BNK7">
            <v>58243.494492694532</v>
          </cell>
          <cell r="BNL7">
            <v>58243.494492694532</v>
          </cell>
          <cell r="BNM7">
            <v>58297.04641522692</v>
          </cell>
          <cell r="BNN7">
            <v>58243.494492694532</v>
          </cell>
          <cell r="BNO7">
            <v>58288.028461415102</v>
          </cell>
          <cell r="BNP7">
            <v>58243.494492694532</v>
          </cell>
          <cell r="BNQ7">
            <v>58243.494492694532</v>
          </cell>
          <cell r="BNR7">
            <v>58348.467009082909</v>
          </cell>
          <cell r="BNS7">
            <v>58243.494492694532</v>
          </cell>
          <cell r="BNT7">
            <v>58243.494492694532</v>
          </cell>
          <cell r="BNU7">
            <v>57689.473578153964</v>
          </cell>
          <cell r="BNV7">
            <v>58348.467009082909</v>
          </cell>
          <cell r="BNW7">
            <v>57472.053649793103</v>
          </cell>
          <cell r="BNX7">
            <v>58243.494492694532</v>
          </cell>
          <cell r="BNY7">
            <v>58243.494492694532</v>
          </cell>
          <cell r="BNZ7">
            <v>56058.280847672322</v>
          </cell>
          <cell r="BOA7">
            <v>58243.494492694532</v>
          </cell>
          <cell r="BOB7">
            <v>58243.494492694532</v>
          </cell>
          <cell r="BOC7">
            <v>58243.494492694532</v>
          </cell>
          <cell r="BOD7">
            <v>58243.494492694532</v>
          </cell>
          <cell r="BOE7">
            <v>58243.494492694532</v>
          </cell>
          <cell r="BOF7">
            <v>58243.494492694532</v>
          </cell>
          <cell r="BOG7">
            <v>56899.146707164597</v>
          </cell>
          <cell r="BOH7">
            <v>55666.96154157626</v>
          </cell>
          <cell r="BOI7">
            <v>58243.494492694532</v>
          </cell>
          <cell r="BOJ7">
            <v>58348.467009082909</v>
          </cell>
          <cell r="BOK7">
            <v>58243.494492694532</v>
          </cell>
          <cell r="BOL7">
            <v>58243.494492694532</v>
          </cell>
          <cell r="BOM7">
            <v>58243.494492694532</v>
          </cell>
          <cell r="BON7">
            <v>58243.494492694532</v>
          </cell>
          <cell r="BOO7">
            <v>58415.410999312538</v>
          </cell>
          <cell r="BOP7">
            <v>58243.494492694532</v>
          </cell>
          <cell r="BOQ7">
            <v>58243.494492694532</v>
          </cell>
          <cell r="BOR7">
            <v>58243.494492694532</v>
          </cell>
          <cell r="BOS7">
            <v>56846.091561343725</v>
          </cell>
          <cell r="BOT7">
            <v>58243.494492694532</v>
          </cell>
          <cell r="BOU7">
            <v>58348.467009082909</v>
          </cell>
          <cell r="BOV7">
            <v>58243.494492694532</v>
          </cell>
          <cell r="BOW7">
            <v>58297.04641522692</v>
          </cell>
          <cell r="BOX7">
            <v>58243.494492694532</v>
          </cell>
          <cell r="BOY7">
            <v>58243.494492694532</v>
          </cell>
          <cell r="BOZ7">
            <v>58243.494492694532</v>
          </cell>
          <cell r="BPA7">
            <v>58243.494492694532</v>
          </cell>
          <cell r="BPB7">
            <v>58243.494492694532</v>
          </cell>
          <cell r="BPC7">
            <v>58243.494492694532</v>
          </cell>
          <cell r="BPD7">
            <v>58243.494492694532</v>
          </cell>
          <cell r="BPE7">
            <v>58243.494492694532</v>
          </cell>
          <cell r="BPF7">
            <v>58243.494492694532</v>
          </cell>
          <cell r="BPG7">
            <v>58243.494492694532</v>
          </cell>
          <cell r="BPH7">
            <v>58243.494492694532</v>
          </cell>
          <cell r="BPI7">
            <v>54369.229222499074</v>
          </cell>
          <cell r="BPJ7">
            <v>58348.467009082909</v>
          </cell>
          <cell r="BPK7">
            <v>58348.467009082909</v>
          </cell>
          <cell r="BPL7">
            <v>58243.494492694532</v>
          </cell>
          <cell r="BPM7">
            <v>58243.494492694532</v>
          </cell>
          <cell r="BPN7">
            <v>58243.494492694532</v>
          </cell>
          <cell r="BPO7">
            <v>58243.494492694532</v>
          </cell>
          <cell r="BPP7">
            <v>58243.494492694532</v>
          </cell>
          <cell r="BPQ7">
            <v>58348.467009082909</v>
          </cell>
          <cell r="BPR7">
            <v>57977.074222790216</v>
          </cell>
          <cell r="BPS7">
            <v>55620.421250816791</v>
          </cell>
          <cell r="BPT7">
            <v>58243.494492694532</v>
          </cell>
          <cell r="BPU7">
            <v>58297.04641522692</v>
          </cell>
          <cell r="BPV7">
            <v>58243.494492694532</v>
          </cell>
          <cell r="BPW7">
            <v>58243.494492694532</v>
          </cell>
          <cell r="BPX7">
            <v>58243.494492694532</v>
          </cell>
          <cell r="BPY7">
            <v>58243.494492694532</v>
          </cell>
          <cell r="BPZ7">
            <v>58243.494492694532</v>
          </cell>
          <cell r="BQA7">
            <v>57871.133434808595</v>
          </cell>
          <cell r="BQB7">
            <v>58243.494492694532</v>
          </cell>
          <cell r="BQC7">
            <v>58297.04641522692</v>
          </cell>
          <cell r="BQD7">
            <v>56926.306533665185</v>
          </cell>
          <cell r="BQE7">
            <v>58348.467009082909</v>
          </cell>
          <cell r="BQF7">
            <v>58297.04641522692</v>
          </cell>
          <cell r="BQG7">
            <v>58348.467009082909</v>
          </cell>
          <cell r="BQH7">
            <v>58243.494492694532</v>
          </cell>
          <cell r="BQI7">
            <v>57287.106044844288</v>
          </cell>
          <cell r="BQJ7">
            <v>58243.494492694532</v>
          </cell>
          <cell r="BQK7">
            <v>58348.467009082909</v>
          </cell>
          <cell r="BQL7">
            <v>58243.494492694532</v>
          </cell>
          <cell r="BQM7">
            <v>58348.467009082909</v>
          </cell>
          <cell r="BQN7">
            <v>58243.494492694532</v>
          </cell>
          <cell r="BQO7">
            <v>58243.494492694532</v>
          </cell>
          <cell r="BQP7">
            <v>58407.658979261229</v>
          </cell>
          <cell r="BQQ7">
            <v>58243.494492694532</v>
          </cell>
          <cell r="BQR7">
            <v>56741.739771584602</v>
          </cell>
          <cell r="BQS7">
            <v>58297.04641522692</v>
          </cell>
          <cell r="BQT7">
            <v>58243.494492694532</v>
          </cell>
          <cell r="BQU7">
            <v>58466.803112890484</v>
          </cell>
          <cell r="BQV7">
            <v>58243.494492694532</v>
          </cell>
          <cell r="BQW7">
            <v>57369.568865210087</v>
          </cell>
          <cell r="BQX7">
            <v>58243.494492694532</v>
          </cell>
          <cell r="BQY7">
            <v>58243.494492694532</v>
          </cell>
          <cell r="BQZ7">
            <v>58128.845120970225</v>
          </cell>
          <cell r="BRA7">
            <v>58415.410999312538</v>
          </cell>
          <cell r="BRB7">
            <v>56862.733241078196</v>
          </cell>
          <cell r="BRC7">
            <v>58075.832079329106</v>
          </cell>
          <cell r="BRD7">
            <v>58243.494492694532</v>
          </cell>
          <cell r="BRE7">
            <v>58243.494492694532</v>
          </cell>
          <cell r="BRF7">
            <v>58222.32163007246</v>
          </cell>
          <cell r="BRG7">
            <v>58415.410999312538</v>
          </cell>
          <cell r="BRH7">
            <v>58243.494492694532</v>
          </cell>
          <cell r="BRI7">
            <v>58243.494492694532</v>
          </cell>
          <cell r="BRJ7">
            <v>56939.432283841226</v>
          </cell>
          <cell r="BRK7">
            <v>58243.494492694532</v>
          </cell>
          <cell r="BRL7">
            <v>58243.494492694532</v>
          </cell>
          <cell r="BRM7">
            <v>58348.467009082909</v>
          </cell>
          <cell r="BRN7">
            <v>58297.04641522692</v>
          </cell>
          <cell r="BRO7">
            <v>58415.410999312538</v>
          </cell>
          <cell r="BRP7">
            <v>58297.04641522692</v>
          </cell>
          <cell r="BRQ7">
            <v>57678.547341019905</v>
          </cell>
          <cell r="BRR7">
            <v>58243.494492694532</v>
          </cell>
          <cell r="BRS7">
            <v>58243.494492694532</v>
          </cell>
          <cell r="BRT7">
            <v>58243.494492694532</v>
          </cell>
          <cell r="BRU7">
            <v>58047.150698911479</v>
          </cell>
          <cell r="BRV7">
            <v>58415.410999312538</v>
          </cell>
          <cell r="BRW7">
            <v>58243.494492694532</v>
          </cell>
          <cell r="BRX7">
            <v>58243.494492694532</v>
          </cell>
          <cell r="BRY7">
            <v>58415.410999312538</v>
          </cell>
          <cell r="BRZ7">
            <v>58297.04641522692</v>
          </cell>
          <cell r="BSA7">
            <v>58243.494492694532</v>
          </cell>
          <cell r="BSB7">
            <v>54309.70807138666</v>
          </cell>
          <cell r="BSC7">
            <v>58243.494492694532</v>
          </cell>
          <cell r="BSD7">
            <v>58297.04641522692</v>
          </cell>
          <cell r="BSE7">
            <v>58243.494492694532</v>
          </cell>
          <cell r="BSF7">
            <v>58297.04641522692</v>
          </cell>
          <cell r="BSG7">
            <v>58462.751117296117</v>
          </cell>
          <cell r="BSH7">
            <v>58243.494492694532</v>
          </cell>
          <cell r="BSI7">
            <v>58243.494492694532</v>
          </cell>
          <cell r="BSJ7">
            <v>58243.494492694532</v>
          </cell>
          <cell r="BSK7">
            <v>58243.494492694532</v>
          </cell>
          <cell r="BSL7">
            <v>56080.555283404028</v>
          </cell>
          <cell r="BSM7">
            <v>58348.467009082909</v>
          </cell>
          <cell r="BSN7">
            <v>58086.574434533766</v>
          </cell>
          <cell r="BSO7">
            <v>58297.04641522692</v>
          </cell>
          <cell r="BSP7">
            <v>58243.494492694532</v>
          </cell>
          <cell r="BSQ7">
            <v>58243.494492694532</v>
          </cell>
          <cell r="BSR7">
            <v>58243.494492694532</v>
          </cell>
          <cell r="BSS7">
            <v>58243.494492694532</v>
          </cell>
          <cell r="BST7">
            <v>58415.410999312538</v>
          </cell>
          <cell r="BSU7">
            <v>55028.273917555394</v>
          </cell>
          <cell r="BSV7">
            <v>55625.747267403502</v>
          </cell>
          <cell r="BSW7">
            <v>58243.494492694532</v>
          </cell>
          <cell r="BSX7">
            <v>58348.467009082909</v>
          </cell>
          <cell r="BSY7">
            <v>58243.494492694532</v>
          </cell>
          <cell r="BSZ7">
            <v>58348.467009082909</v>
          </cell>
          <cell r="BTA7">
            <v>58243.494492694532</v>
          </cell>
          <cell r="BTB7">
            <v>58243.494492694532</v>
          </cell>
          <cell r="BTC7">
            <v>58243.494492694532</v>
          </cell>
          <cell r="BTD7">
            <v>58243.494492694532</v>
          </cell>
          <cell r="BTE7">
            <v>58297.04641522692</v>
          </cell>
          <cell r="BTF7">
            <v>58243.494492694532</v>
          </cell>
          <cell r="BTG7">
            <v>58297.04641522692</v>
          </cell>
          <cell r="BTH7">
            <v>58243.494492694532</v>
          </cell>
          <cell r="BTI7">
            <v>58348.467009082909</v>
          </cell>
          <cell r="BTJ7">
            <v>58243.494492694532</v>
          </cell>
          <cell r="BTK7">
            <v>58297.04641522692</v>
          </cell>
          <cell r="BTL7">
            <v>56588.656483452673</v>
          </cell>
          <cell r="BTM7">
            <v>58348.467009082909</v>
          </cell>
          <cell r="BTN7">
            <v>58186.437546240471</v>
          </cell>
          <cell r="BTO7">
            <v>58243.494492694532</v>
          </cell>
          <cell r="BTP7">
            <v>58243.494492694532</v>
          </cell>
          <cell r="BTQ7">
            <v>57106.347062318862</v>
          </cell>
          <cell r="BTR7">
            <v>58297.04641522692</v>
          </cell>
          <cell r="BTS7">
            <v>58243.494492694532</v>
          </cell>
          <cell r="BTT7">
            <v>56334.973655691785</v>
          </cell>
          <cell r="BTU7">
            <v>57212.653136873894</v>
          </cell>
          <cell r="BTV7">
            <v>58297.04641522692</v>
          </cell>
          <cell r="BTW7">
            <v>58243.494492694532</v>
          </cell>
          <cell r="BTX7">
            <v>58243.494492694532</v>
          </cell>
          <cell r="BTY7">
            <v>58243.494492694532</v>
          </cell>
          <cell r="BTZ7">
            <v>58243.494492694532</v>
          </cell>
          <cell r="BUA7">
            <v>58243.494492694532</v>
          </cell>
          <cell r="BUB7">
            <v>56461.063811462715</v>
          </cell>
          <cell r="BUC7">
            <v>58243.494492694532</v>
          </cell>
          <cell r="BUD7">
            <v>58243.494492694532</v>
          </cell>
          <cell r="BUE7">
            <v>58243.494492694532</v>
          </cell>
          <cell r="BUF7">
            <v>58297.04641522692</v>
          </cell>
          <cell r="BUG7">
            <v>58243.494492694532</v>
          </cell>
          <cell r="BUH7">
            <v>58415.410999312538</v>
          </cell>
          <cell r="BUI7">
            <v>58348.467009082909</v>
          </cell>
          <cell r="BUJ7">
            <v>58243.494492694532</v>
          </cell>
          <cell r="BUK7">
            <v>57003.150350088086</v>
          </cell>
          <cell r="BUL7">
            <v>58243.494492694532</v>
          </cell>
          <cell r="BUM7">
            <v>58243.494492694532</v>
          </cell>
          <cell r="BUN7">
            <v>58243.494492694532</v>
          </cell>
          <cell r="BUO7">
            <v>58243.494492694532</v>
          </cell>
          <cell r="BUP7">
            <v>58243.494492694532</v>
          </cell>
          <cell r="BUQ7">
            <v>58243.494492694532</v>
          </cell>
          <cell r="BUR7">
            <v>58407.252192946667</v>
          </cell>
          <cell r="BUS7">
            <v>58243.494492694532</v>
          </cell>
          <cell r="BUT7">
            <v>58243.494492694532</v>
          </cell>
          <cell r="BUU7">
            <v>57305.552600836367</v>
          </cell>
          <cell r="BUV7">
            <v>56515.512843781922</v>
          </cell>
          <cell r="BUW7">
            <v>57839.833485102245</v>
          </cell>
          <cell r="BUX7">
            <v>58243.494492694532</v>
          </cell>
          <cell r="BUY7">
            <v>58243.494492694532</v>
          </cell>
          <cell r="BUZ7">
            <v>58243.494492694532</v>
          </cell>
          <cell r="BVA7">
            <v>58348.467009082909</v>
          </cell>
          <cell r="BVB7">
            <v>57226.171929936005</v>
          </cell>
          <cell r="BVC7">
            <v>55301.252598146566</v>
          </cell>
          <cell r="BVD7">
            <v>58243.494492694532</v>
          </cell>
          <cell r="BVE7">
            <v>58243.494492694532</v>
          </cell>
          <cell r="BVF7">
            <v>58243.494492694532</v>
          </cell>
          <cell r="BVG7">
            <v>58243.494492694532</v>
          </cell>
          <cell r="BVH7">
            <v>58243.494492694532</v>
          </cell>
          <cell r="BVI7">
            <v>58297.04641522692</v>
          </cell>
          <cell r="BVJ7">
            <v>58243.494492694532</v>
          </cell>
          <cell r="BVK7">
            <v>58243.494492694532</v>
          </cell>
          <cell r="BVL7">
            <v>58243.494492694532</v>
          </cell>
          <cell r="BVM7">
            <v>57481.753685839583</v>
          </cell>
          <cell r="BVN7">
            <v>58243.494492694532</v>
          </cell>
          <cell r="BVO7">
            <v>58243.494492694532</v>
          </cell>
          <cell r="BVP7">
            <v>58297.04641522692</v>
          </cell>
          <cell r="BVQ7">
            <v>58243.494492694532</v>
          </cell>
          <cell r="BVR7">
            <v>58297.04641522692</v>
          </cell>
          <cell r="BVS7">
            <v>58415.410999312538</v>
          </cell>
          <cell r="BVT7">
            <v>58243.494492694532</v>
          </cell>
          <cell r="BVU7">
            <v>58243.494492694532</v>
          </cell>
          <cell r="BVV7">
            <v>57334.26168923721</v>
          </cell>
          <cell r="BVW7">
            <v>58077.795240201529</v>
          </cell>
          <cell r="BVX7">
            <v>58243.494492694532</v>
          </cell>
          <cell r="BVY7">
            <v>58243.494492694532</v>
          </cell>
          <cell r="BVZ7">
            <v>58243.494492694532</v>
          </cell>
          <cell r="BWA7">
            <v>58330.831922757643</v>
          </cell>
          <cell r="BWB7">
            <v>58246.047985270641</v>
          </cell>
          <cell r="BWC7">
            <v>58243.494492694532</v>
          </cell>
          <cell r="BWD7">
            <v>55121.579446580094</v>
          </cell>
          <cell r="BWE7">
            <v>58243.494492694532</v>
          </cell>
          <cell r="BWF7">
            <v>58243.494492694532</v>
          </cell>
          <cell r="BWG7">
            <v>58297.04641522692</v>
          </cell>
          <cell r="BWH7">
            <v>58243.494492694532</v>
          </cell>
          <cell r="BWI7">
            <v>55447.050263414385</v>
          </cell>
          <cell r="BWJ7">
            <v>58297.04641522692</v>
          </cell>
          <cell r="BWK7">
            <v>58243.494492694532</v>
          </cell>
          <cell r="BWL7">
            <v>58243.494492694532</v>
          </cell>
          <cell r="BWM7">
            <v>58415.410999312538</v>
          </cell>
          <cell r="BWN7">
            <v>55909.555317846221</v>
          </cell>
          <cell r="BWO7">
            <v>58348.467009082909</v>
          </cell>
          <cell r="BWP7">
            <v>58243.494492694532</v>
          </cell>
          <cell r="BWQ7">
            <v>58243.494492694532</v>
          </cell>
          <cell r="BWR7">
            <v>58243.494492694532</v>
          </cell>
          <cell r="BWS7">
            <v>58243.494492694532</v>
          </cell>
          <cell r="BWT7">
            <v>52667.623085358122</v>
          </cell>
          <cell r="BWU7">
            <v>58243.494492694532</v>
          </cell>
          <cell r="BWV7">
            <v>55711.033027218138</v>
          </cell>
          <cell r="BWW7">
            <v>58243.494492694532</v>
          </cell>
          <cell r="BWX7">
            <v>58297.04641522692</v>
          </cell>
          <cell r="BWY7">
            <v>58243.494492694532</v>
          </cell>
          <cell r="BWZ7">
            <v>58243.494492694532</v>
          </cell>
          <cell r="BXA7">
            <v>58243.494492694532</v>
          </cell>
          <cell r="BXB7">
            <v>57302.374293134926</v>
          </cell>
          <cell r="BXC7">
            <v>58348.467009082909</v>
          </cell>
          <cell r="BXD7">
            <v>58243.494492694532</v>
          </cell>
          <cell r="BXE7">
            <v>58415.410999312538</v>
          </cell>
          <cell r="BXF7">
            <v>58243.494492694532</v>
          </cell>
          <cell r="BXG7">
            <v>58243.494492694532</v>
          </cell>
          <cell r="BXH7">
            <v>58243.494492694532</v>
          </cell>
          <cell r="BXI7">
            <v>58297.04641522692</v>
          </cell>
          <cell r="BXJ7">
            <v>58243.494492694532</v>
          </cell>
          <cell r="BXK7">
            <v>57779.929179568884</v>
          </cell>
          <cell r="BXL7">
            <v>58243.494492694532</v>
          </cell>
          <cell r="BXM7">
            <v>58243.494492694532</v>
          </cell>
          <cell r="BXN7">
            <v>58415.410999312538</v>
          </cell>
          <cell r="BXO7">
            <v>58243.494492694532</v>
          </cell>
          <cell r="BXP7">
            <v>57144.478281030621</v>
          </cell>
          <cell r="BXQ7">
            <v>57947.30777847243</v>
          </cell>
          <cell r="BXR7">
            <v>57978.55129595803</v>
          </cell>
          <cell r="BXS7">
            <v>58243.494492694532</v>
          </cell>
          <cell r="BXT7">
            <v>57328.060771692952</v>
          </cell>
          <cell r="BXU7">
            <v>58243.494492694532</v>
          </cell>
          <cell r="BXV7">
            <v>58243.494492694532</v>
          </cell>
          <cell r="BXW7">
            <v>58243.494492694532</v>
          </cell>
          <cell r="BXX7">
            <v>57155.583093029258</v>
          </cell>
          <cell r="BXY7">
            <v>58243.494492694532</v>
          </cell>
          <cell r="BXZ7">
            <v>57443.693187826015</v>
          </cell>
          <cell r="BYA7">
            <v>58291.054842289646</v>
          </cell>
          <cell r="BYB7">
            <v>58243.494492694532</v>
          </cell>
          <cell r="BYC7">
            <v>58415.410999312538</v>
          </cell>
          <cell r="BYE7">
            <v>3.9723202278576788</v>
          </cell>
          <cell r="BYF7">
            <v>3.9723202278576788</v>
          </cell>
          <cell r="BYG7">
            <v>3.9723202278576788</v>
          </cell>
          <cell r="BYH7">
            <v>3.9723202278576788</v>
          </cell>
          <cell r="BYI7">
            <v>3.9723202278576788</v>
          </cell>
          <cell r="BYJ7">
            <v>3.9723202278576788</v>
          </cell>
          <cell r="BYK7">
            <v>3.9723202278576788</v>
          </cell>
          <cell r="BYL7">
            <v>3.9723202278576788</v>
          </cell>
          <cell r="BYM7">
            <v>3.9723202278576788</v>
          </cell>
          <cell r="BYN7">
            <v>3.9723202278576788</v>
          </cell>
          <cell r="BYO7">
            <v>3.9723202278576788</v>
          </cell>
          <cell r="BYP7">
            <v>3.9723202278576788</v>
          </cell>
          <cell r="BYQ7">
            <v>3.9723202278576788</v>
          </cell>
          <cell r="BYR7">
            <v>3.9723202278576788</v>
          </cell>
          <cell r="BYS7">
            <v>3.9723202278576788</v>
          </cell>
          <cell r="BYT7">
            <v>3.9723202278576788</v>
          </cell>
          <cell r="BYU7">
            <v>3.9723202278576788</v>
          </cell>
          <cell r="BYV7">
            <v>3.9723202278576788</v>
          </cell>
          <cell r="BYW7">
            <v>3.9723202278576788</v>
          </cell>
          <cell r="BYX7">
            <v>3.9723202278576788</v>
          </cell>
          <cell r="BYY7">
            <v>3.9723202278576788</v>
          </cell>
          <cell r="BYZ7">
            <v>3.9723202278576788</v>
          </cell>
          <cell r="BZA7">
            <v>3.9723202278576788</v>
          </cell>
          <cell r="BZB7">
            <v>3.9723202278576788</v>
          </cell>
          <cell r="BZC7">
            <v>3.9723202278576788</v>
          </cell>
          <cell r="BZD7">
            <v>3.9723202278576788</v>
          </cell>
          <cell r="BZE7">
            <v>3.9723202278576788</v>
          </cell>
          <cell r="BZF7">
            <v>3.9723202278576788</v>
          </cell>
          <cell r="BZG7">
            <v>3.9723202278576788</v>
          </cell>
          <cell r="BZH7">
            <v>3.9723202278576788</v>
          </cell>
          <cell r="BZI7">
            <v>3.9723202278576788</v>
          </cell>
          <cell r="BZJ7">
            <v>3.9723202278576788</v>
          </cell>
          <cell r="BZK7">
            <v>3.9723202278576788</v>
          </cell>
          <cell r="BZL7">
            <v>3.9723202278576788</v>
          </cell>
          <cell r="BZM7">
            <v>3.9723202278576788</v>
          </cell>
          <cell r="BZN7">
            <v>3.9723202278576788</v>
          </cell>
          <cell r="BZO7">
            <v>3.9723202278576788</v>
          </cell>
          <cell r="BZP7">
            <v>3.9723202278576788</v>
          </cell>
          <cell r="BZQ7">
            <v>3.9723202278576788</v>
          </cell>
          <cell r="BZR7">
            <v>3.9723202278576788</v>
          </cell>
          <cell r="BZS7">
            <v>3.9723202278576788</v>
          </cell>
          <cell r="BZT7">
            <v>3.9723202278576788</v>
          </cell>
          <cell r="BZU7">
            <v>3.9723202278576788</v>
          </cell>
          <cell r="BZV7">
            <v>3.9723202278576788</v>
          </cell>
          <cell r="BZW7">
            <v>3.9723202278576788</v>
          </cell>
          <cell r="BZX7">
            <v>3.9723202278576788</v>
          </cell>
          <cell r="BZY7">
            <v>3.9723202278576788</v>
          </cell>
          <cell r="BZZ7">
            <v>3.9723202278576788</v>
          </cell>
          <cell r="CAA7">
            <v>3.9723202278576788</v>
          </cell>
          <cell r="CAB7">
            <v>3.9723202278576788</v>
          </cell>
          <cell r="CAC7">
            <v>3.9723202278576788</v>
          </cell>
          <cell r="CAD7">
            <v>3.9723202278576788</v>
          </cell>
          <cell r="CAE7">
            <v>3.9723202278576788</v>
          </cell>
          <cell r="CAF7">
            <v>3.9723202278576788</v>
          </cell>
          <cell r="CAG7">
            <v>3.9723202278576788</v>
          </cell>
          <cell r="CAH7">
            <v>3.9723202278576788</v>
          </cell>
          <cell r="CAI7">
            <v>3.9723202278576788</v>
          </cell>
          <cell r="CAJ7">
            <v>3.9723202278576788</v>
          </cell>
          <cell r="CAK7">
            <v>3.9723202278576788</v>
          </cell>
          <cell r="CAL7">
            <v>3.9723202278576788</v>
          </cell>
          <cell r="CAM7">
            <v>3.9723202278576788</v>
          </cell>
          <cell r="CAN7">
            <v>3.9723202278576788</v>
          </cell>
          <cell r="CAO7">
            <v>3.9723202278576788</v>
          </cell>
          <cell r="CAP7">
            <v>3.9723202278576788</v>
          </cell>
          <cell r="CAQ7">
            <v>3.9723202278576788</v>
          </cell>
          <cell r="CAR7">
            <v>3.9723202278576788</v>
          </cell>
          <cell r="CAS7">
            <v>3.9723202278576788</v>
          </cell>
          <cell r="CAT7">
            <v>3.9723202278576788</v>
          </cell>
          <cell r="CAU7">
            <v>3.9723202278576788</v>
          </cell>
          <cell r="CAV7">
            <v>3.9723202278576788</v>
          </cell>
          <cell r="CAW7">
            <v>3.9723202278576788</v>
          </cell>
          <cell r="CAX7">
            <v>3.9723202278576788</v>
          </cell>
          <cell r="CAY7">
            <v>3.9723202278576788</v>
          </cell>
          <cell r="CAZ7">
            <v>3.9723202278576788</v>
          </cell>
          <cell r="CBA7">
            <v>3.9723202278576788</v>
          </cell>
          <cell r="CBB7">
            <v>3.9723202278576788</v>
          </cell>
          <cell r="CBC7">
            <v>3.9723202278576788</v>
          </cell>
          <cell r="CBD7">
            <v>3.9723202278576788</v>
          </cell>
          <cell r="CBE7">
            <v>3.9723202278576788</v>
          </cell>
          <cell r="CBF7">
            <v>3.9723202278576788</v>
          </cell>
          <cell r="CBG7">
            <v>3.9723202278576788</v>
          </cell>
          <cell r="CBH7">
            <v>3.9723202278576788</v>
          </cell>
          <cell r="CBI7">
            <v>3.9723202278576788</v>
          </cell>
          <cell r="CBJ7">
            <v>3.9723202278576788</v>
          </cell>
          <cell r="CBK7">
            <v>3.9723202278576788</v>
          </cell>
          <cell r="CBL7">
            <v>3.9723202278576788</v>
          </cell>
          <cell r="CBM7">
            <v>3.9723202278576788</v>
          </cell>
          <cell r="CBN7">
            <v>3.9723202278576788</v>
          </cell>
          <cell r="CBO7">
            <v>3.9723202278576788</v>
          </cell>
          <cell r="CBP7">
            <v>3.9723202278576788</v>
          </cell>
          <cell r="CBQ7">
            <v>3.9723202278576788</v>
          </cell>
          <cell r="CBR7">
            <v>3.9723202278576788</v>
          </cell>
          <cell r="CBS7">
            <v>3.9723202278576788</v>
          </cell>
          <cell r="CBT7">
            <v>3.9723202278576788</v>
          </cell>
          <cell r="CBU7">
            <v>3.9723202278576788</v>
          </cell>
          <cell r="CBV7">
            <v>3.9723202278576788</v>
          </cell>
          <cell r="CBW7">
            <v>3.9723202278576788</v>
          </cell>
          <cell r="CBX7">
            <v>3.9723202278576788</v>
          </cell>
          <cell r="CBY7">
            <v>3.9723202278576788</v>
          </cell>
          <cell r="CBZ7">
            <v>3.9723202278576788</v>
          </cell>
          <cell r="CCA7">
            <v>3.9723202278576788</v>
          </cell>
          <cell r="CCB7">
            <v>3.9723202278576788</v>
          </cell>
          <cell r="CCC7">
            <v>3.9723202278576788</v>
          </cell>
          <cell r="CCD7">
            <v>3.9723202278576788</v>
          </cell>
          <cell r="CCE7">
            <v>3.9723202278576788</v>
          </cell>
          <cell r="CCF7">
            <v>3.9723202278576788</v>
          </cell>
          <cell r="CCG7">
            <v>3.9723202278576788</v>
          </cell>
          <cell r="CCH7">
            <v>3.9723202278576788</v>
          </cell>
          <cell r="CCI7">
            <v>3.9723202278576788</v>
          </cell>
          <cell r="CCJ7">
            <v>3.9723202278576788</v>
          </cell>
          <cell r="CCK7">
            <v>3.9723202278576788</v>
          </cell>
          <cell r="CCL7">
            <v>3.9723202278576788</v>
          </cell>
          <cell r="CCM7">
            <v>3.9723202278576788</v>
          </cell>
          <cell r="CCN7">
            <v>3.9723202278576788</v>
          </cell>
          <cell r="CCO7">
            <v>3.9723202278576788</v>
          </cell>
          <cell r="CCP7">
            <v>3.9723202278576788</v>
          </cell>
          <cell r="CCQ7">
            <v>3.9723202278576788</v>
          </cell>
          <cell r="CCR7">
            <v>3.9723202278576788</v>
          </cell>
          <cell r="CCS7">
            <v>3.9723202278576788</v>
          </cell>
          <cell r="CCT7">
            <v>3.9723202278576788</v>
          </cell>
          <cell r="CCU7">
            <v>3.9723202278576788</v>
          </cell>
          <cell r="CCV7">
            <v>3.9723202278576788</v>
          </cell>
          <cell r="CCW7">
            <v>3.9723202278576788</v>
          </cell>
          <cell r="CCX7">
            <v>3.9723202278576788</v>
          </cell>
          <cell r="CCY7">
            <v>3.9723202278576788</v>
          </cell>
          <cell r="CCZ7">
            <v>3.9723202278576788</v>
          </cell>
          <cell r="CDA7">
            <v>3.9723202278576788</v>
          </cell>
          <cell r="CDB7">
            <v>3.9723202278576788</v>
          </cell>
          <cell r="CDC7">
            <v>3.9723202278576788</v>
          </cell>
          <cell r="CDD7">
            <v>3.9723202278576788</v>
          </cell>
          <cell r="CDE7">
            <v>3.9723202278576788</v>
          </cell>
          <cell r="CDF7">
            <v>3.9723202278576788</v>
          </cell>
          <cell r="CDG7">
            <v>3.9723202278576788</v>
          </cell>
          <cell r="CDH7">
            <v>3.9723202278576788</v>
          </cell>
          <cell r="CDI7">
            <v>3.9723202278576788</v>
          </cell>
          <cell r="CDJ7">
            <v>3.9723202278576788</v>
          </cell>
          <cell r="CDK7">
            <v>3.9723202278576788</v>
          </cell>
          <cell r="CDL7">
            <v>3.9723202278576788</v>
          </cell>
          <cell r="CDM7">
            <v>3.9723202278576788</v>
          </cell>
          <cell r="CDN7">
            <v>3.9723202278576788</v>
          </cell>
          <cell r="CDO7">
            <v>3.9723202278576788</v>
          </cell>
          <cell r="CDP7">
            <v>3.9723202278576788</v>
          </cell>
          <cell r="CDQ7">
            <v>3.9723202278576788</v>
          </cell>
          <cell r="CDR7">
            <v>3.9723202278576788</v>
          </cell>
          <cell r="CDS7">
            <v>3.9723202278576788</v>
          </cell>
          <cell r="CDT7">
            <v>3.9723202278576788</v>
          </cell>
          <cell r="CDU7">
            <v>3.9723202278576788</v>
          </cell>
          <cell r="CDV7">
            <v>3.9723202278576788</v>
          </cell>
          <cell r="CDW7">
            <v>3.9723202278576788</v>
          </cell>
          <cell r="CDX7">
            <v>3.9723202278576788</v>
          </cell>
          <cell r="CDY7">
            <v>3.9723202278576788</v>
          </cell>
          <cell r="CDZ7">
            <v>3.9723202278576788</v>
          </cell>
          <cell r="CEA7">
            <v>3.9723202278576788</v>
          </cell>
          <cell r="CEB7">
            <v>3.9723202278576788</v>
          </cell>
          <cell r="CEC7">
            <v>3.9723202278576788</v>
          </cell>
          <cell r="CED7">
            <v>3.9723202278576788</v>
          </cell>
          <cell r="CEE7">
            <v>3.9723202278576788</v>
          </cell>
          <cell r="CEF7">
            <v>3.9723202278576788</v>
          </cell>
          <cell r="CEG7">
            <v>3.9723202278576788</v>
          </cell>
          <cell r="CEH7">
            <v>3.9723202278576788</v>
          </cell>
          <cell r="CEI7">
            <v>3.9723202278576788</v>
          </cell>
          <cell r="CEJ7">
            <v>3.9723202278576788</v>
          </cell>
          <cell r="CEK7">
            <v>3.9723202278576788</v>
          </cell>
          <cell r="CEL7">
            <v>3.9723202278576788</v>
          </cell>
          <cell r="CEM7">
            <v>3.9723202278576788</v>
          </cell>
          <cell r="CEN7">
            <v>3.9723202278576788</v>
          </cell>
          <cell r="CEO7">
            <v>3.9723202278576788</v>
          </cell>
          <cell r="CEP7">
            <v>3.9723202278576788</v>
          </cell>
          <cell r="CEQ7">
            <v>3.9723202278576788</v>
          </cell>
          <cell r="CER7">
            <v>3.9723202278576788</v>
          </cell>
          <cell r="CES7">
            <v>3.9723202278576788</v>
          </cell>
          <cell r="CET7">
            <v>3.9723202278576788</v>
          </cell>
          <cell r="CEU7">
            <v>3.9723202278576788</v>
          </cell>
          <cell r="CEV7">
            <v>3.9723202278576788</v>
          </cell>
          <cell r="CEW7">
            <v>3.9723202278576788</v>
          </cell>
          <cell r="CEX7">
            <v>3.9723202278576788</v>
          </cell>
          <cell r="CEY7">
            <v>3.9723202278576788</v>
          </cell>
          <cell r="CEZ7">
            <v>3.9723202278576788</v>
          </cell>
          <cell r="CFA7">
            <v>3.9723202278576788</v>
          </cell>
          <cell r="CFB7">
            <v>3.9723202278576788</v>
          </cell>
          <cell r="CFC7">
            <v>3.9723202278576788</v>
          </cell>
          <cell r="CFD7">
            <v>3.9723202278576788</v>
          </cell>
          <cell r="CFE7">
            <v>3.9723202278576788</v>
          </cell>
          <cell r="CFF7">
            <v>3.9723202278576788</v>
          </cell>
          <cell r="CFG7">
            <v>3.9723202278576788</v>
          </cell>
          <cell r="CFH7">
            <v>3.9723202278576788</v>
          </cell>
          <cell r="CFI7">
            <v>3.9723202278576788</v>
          </cell>
          <cell r="CFJ7">
            <v>3.9723202278576788</v>
          </cell>
          <cell r="CFK7">
            <v>3.9723202278576788</v>
          </cell>
          <cell r="CFL7">
            <v>3.9723202278576788</v>
          </cell>
          <cell r="CFM7">
            <v>3.9723202278576788</v>
          </cell>
          <cell r="CFN7">
            <v>3.9723202278576788</v>
          </cell>
          <cell r="CFO7">
            <v>3.9723202278576788</v>
          </cell>
          <cell r="CFP7">
            <v>3.9723202278576788</v>
          </cell>
          <cell r="CFQ7">
            <v>3.9723202278576788</v>
          </cell>
          <cell r="CFR7">
            <v>3.9723202278576788</v>
          </cell>
          <cell r="CFS7">
            <v>3.9723202278576788</v>
          </cell>
          <cell r="CFT7">
            <v>3.9723202278576788</v>
          </cell>
          <cell r="CFU7">
            <v>3.9723202278576788</v>
          </cell>
          <cell r="CFV7">
            <v>3.9723202278576788</v>
          </cell>
          <cell r="CFW7">
            <v>3.9723202278576788</v>
          </cell>
          <cell r="CFX7">
            <v>3.9723202278576788</v>
          </cell>
          <cell r="CFY7">
            <v>3.9723202278576788</v>
          </cell>
          <cell r="CFZ7">
            <v>3.9723202278576788</v>
          </cell>
          <cell r="CGA7">
            <v>3.9723202278576788</v>
          </cell>
          <cell r="CGB7">
            <v>3.9723202278576788</v>
          </cell>
          <cell r="CGC7">
            <v>3.9723202278576788</v>
          </cell>
          <cell r="CGD7">
            <v>3.9723202278576788</v>
          </cell>
          <cell r="CGE7">
            <v>3.9723202278576788</v>
          </cell>
          <cell r="CGF7">
            <v>3.9723202278576788</v>
          </cell>
          <cell r="CGG7">
            <v>3.9723202278576788</v>
          </cell>
          <cell r="CGH7">
            <v>3.9723202278576788</v>
          </cell>
          <cell r="CGI7">
            <v>3.9723202278576788</v>
          </cell>
          <cell r="CGJ7">
            <v>3.9723202278576788</v>
          </cell>
          <cell r="CGK7">
            <v>3.9723202278576788</v>
          </cell>
          <cell r="CGL7">
            <v>3.9723202278576788</v>
          </cell>
          <cell r="CGM7">
            <v>3.9723202278576788</v>
          </cell>
          <cell r="CGN7">
            <v>3.9723202278576788</v>
          </cell>
          <cell r="CGO7">
            <v>3.9723202278576788</v>
          </cell>
          <cell r="CGP7">
            <v>3.9723202278576788</v>
          </cell>
          <cell r="CGQ7">
            <v>3.9723202278576788</v>
          </cell>
          <cell r="CGR7">
            <v>3.9723202278576788</v>
          </cell>
          <cell r="CGS7">
            <v>3.9723202278576788</v>
          </cell>
          <cell r="CGT7">
            <v>3.9723202278576788</v>
          </cell>
          <cell r="CGU7">
            <v>3.9723202278576788</v>
          </cell>
          <cell r="CGV7">
            <v>3.9723202278576788</v>
          </cell>
          <cell r="CGW7">
            <v>3.9723202278576788</v>
          </cell>
          <cell r="CGX7">
            <v>3.9723202278576788</v>
          </cell>
          <cell r="CGY7">
            <v>3.9723202278576788</v>
          </cell>
          <cell r="CGZ7">
            <v>3.9723202278576788</v>
          </cell>
          <cell r="CHA7">
            <v>3.9723202278576788</v>
          </cell>
          <cell r="CHB7">
            <v>3.9723202278576788</v>
          </cell>
          <cell r="CHC7">
            <v>3.9723202278576788</v>
          </cell>
          <cell r="CHD7">
            <v>3.9723202278576788</v>
          </cell>
          <cell r="CHE7">
            <v>3.9723202278576788</v>
          </cell>
          <cell r="CHF7">
            <v>3.9723202278576788</v>
          </cell>
          <cell r="CHG7">
            <v>3.9723202278576788</v>
          </cell>
          <cell r="CHH7">
            <v>3.9723202278576788</v>
          </cell>
          <cell r="CHI7">
            <v>3.9723202278576788</v>
          </cell>
          <cell r="CHJ7">
            <v>3.9723202278576788</v>
          </cell>
          <cell r="CHK7">
            <v>3.9723202278576788</v>
          </cell>
          <cell r="CHL7">
            <v>3.9723202278576788</v>
          </cell>
          <cell r="CHM7">
            <v>3.9723202278576788</v>
          </cell>
          <cell r="CHN7">
            <v>3.9723202278576788</v>
          </cell>
          <cell r="CHO7">
            <v>3.9723202278576788</v>
          </cell>
          <cell r="CHP7">
            <v>3.9723202278576788</v>
          </cell>
          <cell r="CHQ7">
            <v>3.9723202278576788</v>
          </cell>
          <cell r="CHR7">
            <v>3.9723202278576788</v>
          </cell>
          <cell r="CHS7">
            <v>3.9723202278576788</v>
          </cell>
          <cell r="CHT7">
            <v>3.9723202278576788</v>
          </cell>
          <cell r="CHU7">
            <v>3.9723202278576788</v>
          </cell>
          <cell r="CHV7">
            <v>3.9723202278576788</v>
          </cell>
          <cell r="CHW7">
            <v>3.9723202278576788</v>
          </cell>
          <cell r="CHX7">
            <v>3.9723202278576788</v>
          </cell>
          <cell r="CHY7">
            <v>3.9723202278576788</v>
          </cell>
          <cell r="CHZ7">
            <v>3.9723202278576788</v>
          </cell>
          <cell r="CIA7">
            <v>3.9723202278576788</v>
          </cell>
          <cell r="CIB7">
            <v>3.9723202278576788</v>
          </cell>
          <cell r="CIC7">
            <v>3.9723202278576788</v>
          </cell>
          <cell r="CID7">
            <v>3.9723202278576788</v>
          </cell>
          <cell r="CIE7">
            <v>3.9723202278576788</v>
          </cell>
          <cell r="CIF7">
            <v>3.9723202278576788</v>
          </cell>
          <cell r="CIG7">
            <v>3.9723202278576788</v>
          </cell>
          <cell r="CIH7">
            <v>3.9723202278576788</v>
          </cell>
          <cell r="CII7">
            <v>3.9723202278576788</v>
          </cell>
          <cell r="CIJ7">
            <v>3.9723202278576788</v>
          </cell>
          <cell r="CIK7">
            <v>3.9723202278576788</v>
          </cell>
          <cell r="CIL7">
            <v>3.9723202278576788</v>
          </cell>
          <cell r="CIM7">
            <v>3.9723202278576788</v>
          </cell>
          <cell r="CIN7">
            <v>3.9723202278576788</v>
          </cell>
          <cell r="CIO7">
            <v>3.9723202278576788</v>
          </cell>
          <cell r="CIP7">
            <v>3.9723202278576788</v>
          </cell>
          <cell r="CIQ7">
            <v>3.9723202278576788</v>
          </cell>
          <cell r="CIR7">
            <v>3.9723202278576788</v>
          </cell>
          <cell r="CIS7">
            <v>3.9723202278576788</v>
          </cell>
          <cell r="CIT7">
            <v>3.9723202278576788</v>
          </cell>
          <cell r="CIU7">
            <v>3.9723202278576788</v>
          </cell>
          <cell r="CIV7">
            <v>3.9723202278576788</v>
          </cell>
          <cell r="CIW7">
            <v>3.9723202278576788</v>
          </cell>
          <cell r="CIX7">
            <v>3.9723202278576788</v>
          </cell>
          <cell r="CIY7">
            <v>3.9723202278576788</v>
          </cell>
          <cell r="CIZ7">
            <v>3.9723202278576788</v>
          </cell>
          <cell r="CJA7">
            <v>3.9723202278576788</v>
          </cell>
          <cell r="CJB7">
            <v>3.9723202278576788</v>
          </cell>
          <cell r="CJC7">
            <v>3.9723202278576788</v>
          </cell>
          <cell r="CJD7">
            <v>3.9723202278576788</v>
          </cell>
          <cell r="CJE7">
            <v>3.9723202278576788</v>
          </cell>
          <cell r="CJF7">
            <v>3.9723202278576788</v>
          </cell>
          <cell r="CJG7">
            <v>3.9723202278576788</v>
          </cell>
          <cell r="CJH7">
            <v>3.9723202278576788</v>
          </cell>
          <cell r="CJI7">
            <v>3.9723202278576788</v>
          </cell>
          <cell r="CJJ7">
            <v>3.9723202278576788</v>
          </cell>
          <cell r="CJK7">
            <v>3.9723202278576788</v>
          </cell>
          <cell r="CJL7">
            <v>3.9723202278576788</v>
          </cell>
          <cell r="CJM7">
            <v>3.9723202278576788</v>
          </cell>
          <cell r="CJN7">
            <v>3.9723202278576788</v>
          </cell>
          <cell r="CJO7">
            <v>3.9723202278576788</v>
          </cell>
          <cell r="CJP7">
            <v>3.9723202278576788</v>
          </cell>
          <cell r="CJQ7">
            <v>3.9723202278576788</v>
          </cell>
          <cell r="CJR7">
            <v>3.9723202278576788</v>
          </cell>
          <cell r="CJS7">
            <v>3.9723202278576788</v>
          </cell>
          <cell r="CJT7">
            <v>3.9723202278576788</v>
          </cell>
          <cell r="CJU7">
            <v>3.9723202278576788</v>
          </cell>
          <cell r="CJV7">
            <v>3.9723202278576788</v>
          </cell>
          <cell r="CJW7">
            <v>3.9723202278576788</v>
          </cell>
          <cell r="CJX7">
            <v>3.9723202278576788</v>
          </cell>
          <cell r="CJY7">
            <v>3.9723202278576788</v>
          </cell>
          <cell r="CJZ7">
            <v>3.9723202278576788</v>
          </cell>
          <cell r="CKA7">
            <v>3.9723202278576788</v>
          </cell>
          <cell r="CKB7">
            <v>3.9723202278576788</v>
          </cell>
          <cell r="CKC7">
            <v>3.9723202278576788</v>
          </cell>
          <cell r="CKD7">
            <v>3.9723202278576788</v>
          </cell>
          <cell r="CKE7">
            <v>3.9723202278576788</v>
          </cell>
          <cell r="CKF7">
            <v>3.9723202278576788</v>
          </cell>
          <cell r="CKG7">
            <v>3.9723202278576788</v>
          </cell>
          <cell r="CKH7">
            <v>3.9723202278576788</v>
          </cell>
          <cell r="CKI7">
            <v>3.9723202278576788</v>
          </cell>
          <cell r="CKJ7">
            <v>3.9723202278576788</v>
          </cell>
          <cell r="CKK7">
            <v>3.9723202278576788</v>
          </cell>
          <cell r="CKL7">
            <v>3.9723202278576788</v>
          </cell>
          <cell r="CKM7">
            <v>3.9723202278576788</v>
          </cell>
          <cell r="CKN7">
            <v>3.9723202278576788</v>
          </cell>
          <cell r="CKO7">
            <v>3.9723202278576788</v>
          </cell>
          <cell r="CKP7">
            <v>3.9723202278576788</v>
          </cell>
          <cell r="CKQ7">
            <v>3.9723202278576788</v>
          </cell>
          <cell r="CKR7">
            <v>3.9723202278576788</v>
          </cell>
          <cell r="CKS7">
            <v>3.9723202278576788</v>
          </cell>
          <cell r="CKT7">
            <v>3.9723202278576788</v>
          </cell>
          <cell r="CKU7">
            <v>3.9723202278576788</v>
          </cell>
          <cell r="CKV7">
            <v>3.9723202278576788</v>
          </cell>
          <cell r="CKW7">
            <v>3.9723202278576788</v>
          </cell>
          <cell r="CKX7">
            <v>3.9723202278576788</v>
          </cell>
          <cell r="CKY7">
            <v>3.9723202278576788</v>
          </cell>
          <cell r="CKZ7">
            <v>3.9723202278576788</v>
          </cell>
          <cell r="CLA7">
            <v>3.9723202278576788</v>
          </cell>
          <cell r="CLB7">
            <v>3.9723202278576788</v>
          </cell>
          <cell r="CLC7">
            <v>3.9723202278576788</v>
          </cell>
          <cell r="CLD7">
            <v>3.9723202278576788</v>
          </cell>
          <cell r="CLE7">
            <v>3.9723202278576788</v>
          </cell>
          <cell r="CLF7">
            <v>3.9723202278576788</v>
          </cell>
          <cell r="CLG7">
            <v>3.9723202278576788</v>
          </cell>
          <cell r="CLH7">
            <v>3.9723202278576788</v>
          </cell>
          <cell r="CLI7">
            <v>3.9723202278576788</v>
          </cell>
          <cell r="CLJ7">
            <v>3.9723202278576788</v>
          </cell>
          <cell r="CLK7">
            <v>3.9723202278576788</v>
          </cell>
          <cell r="CLL7">
            <v>3.9723202278576788</v>
          </cell>
          <cell r="CLM7">
            <v>3.9723202278576788</v>
          </cell>
          <cell r="CLN7">
            <v>3.9723202278576788</v>
          </cell>
          <cell r="CLO7">
            <v>3.9723202278576788</v>
          </cell>
          <cell r="CLP7">
            <v>3.9723202278576788</v>
          </cell>
          <cell r="CLQ7">
            <v>3.9723202278576788</v>
          </cell>
          <cell r="CLR7">
            <v>3.9723202278576788</v>
          </cell>
          <cell r="CLS7">
            <v>3.9723202278576788</v>
          </cell>
          <cell r="CLT7">
            <v>3.9723202278576788</v>
          </cell>
          <cell r="CLU7">
            <v>3.9723202278576788</v>
          </cell>
          <cell r="CLV7">
            <v>3.9723202278576788</v>
          </cell>
          <cell r="CLW7">
            <v>3.9723202278576788</v>
          </cell>
          <cell r="CLX7">
            <v>3.9723202278576788</v>
          </cell>
          <cell r="CLY7">
            <v>3.9723202278576788</v>
          </cell>
          <cell r="CLZ7">
            <v>3.9723202278576788</v>
          </cell>
          <cell r="CMA7">
            <v>3.9723202278576788</v>
          </cell>
          <cell r="CMB7">
            <v>3.9723202278576788</v>
          </cell>
          <cell r="CMC7">
            <v>3.9723202278576788</v>
          </cell>
          <cell r="CMD7">
            <v>3.9723202278576788</v>
          </cell>
          <cell r="CME7">
            <v>3.9723202278576788</v>
          </cell>
          <cell r="CMF7">
            <v>3.9723202278576788</v>
          </cell>
          <cell r="CMG7">
            <v>3.9723202278576788</v>
          </cell>
          <cell r="CMH7">
            <v>3.9723202278576788</v>
          </cell>
          <cell r="CMI7">
            <v>3.9723202278576788</v>
          </cell>
          <cell r="CMJ7">
            <v>3.9723202278576788</v>
          </cell>
          <cell r="CMK7">
            <v>3.9723202278576788</v>
          </cell>
          <cell r="CML7">
            <v>3.9723202278576788</v>
          </cell>
          <cell r="CMM7">
            <v>3.9723202278576788</v>
          </cell>
          <cell r="CMN7">
            <v>3.9723202278576788</v>
          </cell>
          <cell r="CMO7">
            <v>3.9723202278576788</v>
          </cell>
          <cell r="CMP7">
            <v>3.9723202278576788</v>
          </cell>
          <cell r="CMQ7">
            <v>3.9723202278576788</v>
          </cell>
          <cell r="CMR7">
            <v>3.9723202278576788</v>
          </cell>
          <cell r="CMS7">
            <v>3.9723202278576788</v>
          </cell>
          <cell r="CMT7">
            <v>3.9723202278576788</v>
          </cell>
          <cell r="CMU7">
            <v>3.9723202278576788</v>
          </cell>
          <cell r="CMV7">
            <v>3.9723202278576788</v>
          </cell>
          <cell r="CMW7">
            <v>3.9723202278576788</v>
          </cell>
          <cell r="CMX7">
            <v>3.9723202278576788</v>
          </cell>
          <cell r="CMY7">
            <v>3.9723202278576788</v>
          </cell>
          <cell r="CMZ7">
            <v>3.9723202278576788</v>
          </cell>
          <cell r="CNA7">
            <v>3.9723202278576788</v>
          </cell>
          <cell r="CNB7">
            <v>3.9723202278576788</v>
          </cell>
          <cell r="CNC7">
            <v>3.9723202278576788</v>
          </cell>
          <cell r="CND7">
            <v>3.9723202278576788</v>
          </cell>
          <cell r="CNE7">
            <v>3.9723202278576788</v>
          </cell>
          <cell r="CNF7">
            <v>3.9723202278576788</v>
          </cell>
          <cell r="CNG7">
            <v>3.9723202278576788</v>
          </cell>
          <cell r="CNH7">
            <v>3.9723202278576788</v>
          </cell>
          <cell r="CNI7">
            <v>3.9723202278576788</v>
          </cell>
          <cell r="CNJ7">
            <v>3.9723202278576788</v>
          </cell>
          <cell r="CNK7">
            <v>3.9723202278576788</v>
          </cell>
          <cell r="CNL7">
            <v>3.9723202278576788</v>
          </cell>
          <cell r="CNM7">
            <v>3.9723202278576788</v>
          </cell>
          <cell r="CNN7">
            <v>3.9723202278576788</v>
          </cell>
          <cell r="CNO7">
            <v>3.9723202278576788</v>
          </cell>
          <cell r="CNP7">
            <v>3.9723202278576788</v>
          </cell>
          <cell r="CNQ7">
            <v>3.9723202278576788</v>
          </cell>
          <cell r="CNR7">
            <v>3.9723202278576788</v>
          </cell>
          <cell r="CNS7">
            <v>3.9723202278576788</v>
          </cell>
          <cell r="CNT7">
            <v>3.9723202278576788</v>
          </cell>
          <cell r="CNU7">
            <v>3.9723202278576788</v>
          </cell>
          <cell r="CNV7">
            <v>3.9723202278576788</v>
          </cell>
          <cell r="CNW7">
            <v>3.9723202278576788</v>
          </cell>
          <cell r="CNX7">
            <v>3.9723202278576788</v>
          </cell>
          <cell r="CNY7">
            <v>3.9723202278576788</v>
          </cell>
          <cell r="CNZ7">
            <v>3.9723202278576788</v>
          </cell>
          <cell r="COA7">
            <v>3.9723202278576788</v>
          </cell>
          <cell r="COB7">
            <v>3.9723202278576788</v>
          </cell>
          <cell r="COC7">
            <v>3.9723202278576788</v>
          </cell>
          <cell r="COD7">
            <v>3.9723202278576788</v>
          </cell>
          <cell r="COE7">
            <v>3.9723202278576788</v>
          </cell>
          <cell r="COF7">
            <v>3.9723202278576788</v>
          </cell>
          <cell r="COG7">
            <v>3.9723202278576788</v>
          </cell>
          <cell r="COH7">
            <v>3.9723202278576788</v>
          </cell>
          <cell r="COI7">
            <v>3.9723202278576788</v>
          </cell>
          <cell r="COJ7">
            <v>3.9723202278576788</v>
          </cell>
          <cell r="COK7">
            <v>3.9723202278576788</v>
          </cell>
          <cell r="COL7">
            <v>3.9723202278576788</v>
          </cell>
          <cell r="COM7">
            <v>3.9723202278576788</v>
          </cell>
          <cell r="CON7">
            <v>3.9723202278576788</v>
          </cell>
          <cell r="COO7">
            <v>3.9723202278576788</v>
          </cell>
          <cell r="COP7">
            <v>3.9723202278576788</v>
          </cell>
          <cell r="COQ7">
            <v>3.9723202278576788</v>
          </cell>
          <cell r="COR7">
            <v>3.9723202278576788</v>
          </cell>
          <cell r="COS7">
            <v>3.9723202278576788</v>
          </cell>
          <cell r="COT7">
            <v>3.9723202278576788</v>
          </cell>
          <cell r="COU7">
            <v>3.9723202278576788</v>
          </cell>
          <cell r="COV7">
            <v>3.9723202278576788</v>
          </cell>
          <cell r="COW7">
            <v>3.9723202278576788</v>
          </cell>
          <cell r="COX7">
            <v>3.9723202278576788</v>
          </cell>
          <cell r="COY7">
            <v>3.9723202278576788</v>
          </cell>
          <cell r="COZ7">
            <v>3.9723202278576788</v>
          </cell>
          <cell r="CPA7">
            <v>3.9723202278576788</v>
          </cell>
          <cell r="CPB7">
            <v>3.9723202278576788</v>
          </cell>
          <cell r="CPC7">
            <v>3.9723202278576788</v>
          </cell>
          <cell r="CPD7">
            <v>3.9723202278576788</v>
          </cell>
          <cell r="CPE7">
            <v>3.9723202278576788</v>
          </cell>
          <cell r="CPF7">
            <v>3.9723202278576788</v>
          </cell>
          <cell r="CPG7">
            <v>3.9723202278576788</v>
          </cell>
          <cell r="CPH7">
            <v>3.9723202278576788</v>
          </cell>
          <cell r="CPI7">
            <v>3.9723202278576788</v>
          </cell>
          <cell r="CPJ7">
            <v>3.9723202278576788</v>
          </cell>
          <cell r="CPK7">
            <v>3.9723202278576788</v>
          </cell>
          <cell r="CPL7">
            <v>3.9723202278576788</v>
          </cell>
          <cell r="CPM7">
            <v>3.9723202278576788</v>
          </cell>
          <cell r="CPN7">
            <v>3.9723202278576788</v>
          </cell>
          <cell r="CPO7">
            <v>3.9723202278576788</v>
          </cell>
          <cell r="CPP7">
            <v>3.9723202278576788</v>
          </cell>
          <cell r="CPQ7">
            <v>3.9723202278576788</v>
          </cell>
          <cell r="CPR7">
            <v>3.9723202278576788</v>
          </cell>
          <cell r="CPS7">
            <v>3.9723202278576788</v>
          </cell>
          <cell r="CPT7">
            <v>3.9723202278576788</v>
          </cell>
          <cell r="CPU7">
            <v>3.9723202278576788</v>
          </cell>
          <cell r="CPV7">
            <v>3.9723202278576788</v>
          </cell>
          <cell r="CPW7">
            <v>3.9723202278576788</v>
          </cell>
          <cell r="CPX7">
            <v>3.9723202278576788</v>
          </cell>
          <cell r="CPY7">
            <v>3.9723202278576788</v>
          </cell>
          <cell r="CPZ7">
            <v>3.9723202278576788</v>
          </cell>
          <cell r="CQA7">
            <v>3.9723202278576788</v>
          </cell>
          <cell r="CQB7">
            <v>3.9723202278576788</v>
          </cell>
          <cell r="CQC7">
            <v>3.9723202278576788</v>
          </cell>
          <cell r="CQD7">
            <v>3.9723202278576788</v>
          </cell>
          <cell r="CQE7">
            <v>3.9723202278576788</v>
          </cell>
          <cell r="CQF7">
            <v>3.9723202278576788</v>
          </cell>
          <cell r="CQG7">
            <v>3.9723202278576788</v>
          </cell>
          <cell r="CQH7">
            <v>3.9723202278576788</v>
          </cell>
          <cell r="CQI7">
            <v>3.9723202278576788</v>
          </cell>
          <cell r="CQJ7">
            <v>3.9723202278576788</v>
          </cell>
          <cell r="CQK7">
            <v>3.9723202278576788</v>
          </cell>
          <cell r="CQL7">
            <v>3.9723202278576788</v>
          </cell>
          <cell r="CQM7">
            <v>3.9723202278576788</v>
          </cell>
          <cell r="CQN7">
            <v>3.9723202278576788</v>
          </cell>
          <cell r="CQO7">
            <v>3.9723202278576788</v>
          </cell>
          <cell r="CQP7">
            <v>3.9723202278576788</v>
          </cell>
          <cell r="CQQ7">
            <v>3.9723202278576788</v>
          </cell>
          <cell r="CQR7">
            <v>3.9723202278576788</v>
          </cell>
          <cell r="CQS7">
            <v>3.9723202278576788</v>
          </cell>
          <cell r="CQT7">
            <v>3.9723202278576788</v>
          </cell>
          <cell r="CQU7">
            <v>3.9723202278576788</v>
          </cell>
          <cell r="CQV7">
            <v>3.9723202278576788</v>
          </cell>
          <cell r="CQW7">
            <v>3.9723202278576788</v>
          </cell>
          <cell r="CQX7">
            <v>3.9723202278576788</v>
          </cell>
          <cell r="CQY7">
            <v>3.9723202278576788</v>
          </cell>
          <cell r="CQZ7">
            <v>3.9723202278576788</v>
          </cell>
          <cell r="CRA7">
            <v>3.9723202278576788</v>
          </cell>
          <cell r="CRB7">
            <v>3.9723202278576788</v>
          </cell>
          <cell r="CRC7">
            <v>3.9723202278576788</v>
          </cell>
          <cell r="CRD7">
            <v>3.9723202278576788</v>
          </cell>
          <cell r="CRE7">
            <v>3.9723202278576788</v>
          </cell>
          <cell r="CRF7">
            <v>3.9723202278576788</v>
          </cell>
          <cell r="CRG7">
            <v>3.9723202278576788</v>
          </cell>
          <cell r="CRH7">
            <v>3.9723202278576788</v>
          </cell>
          <cell r="CRI7">
            <v>3.9723202278576788</v>
          </cell>
          <cell r="CRJ7">
            <v>-0.74360406528001854</v>
          </cell>
          <cell r="DKP7">
            <v>-0.75467311972230766</v>
          </cell>
          <cell r="DKQ7">
            <v>-0.75467311972230766</v>
          </cell>
          <cell r="DKR7">
            <v>-0.75365276545272331</v>
          </cell>
          <cell r="DKS7">
            <v>-0.75372831225151493</v>
          </cell>
          <cell r="DKT7">
            <v>-0.75467311972230766</v>
          </cell>
          <cell r="DKU7">
            <v>-0.75467311972230766</v>
          </cell>
          <cell r="DKV7">
            <v>-0.75467311972230766</v>
          </cell>
          <cell r="DKW7">
            <v>-0.75467311972230766</v>
          </cell>
          <cell r="DKX7">
            <v>-0.75187707217720046</v>
          </cell>
          <cell r="DKY7">
            <v>-0.75467311972230766</v>
          </cell>
          <cell r="DKZ7">
            <v>-0.75467311972230766</v>
          </cell>
          <cell r="DLA7">
            <v>-0.75446367299280392</v>
          </cell>
          <cell r="DLB7">
            <v>-0.75467311972230766</v>
          </cell>
          <cell r="DLC7">
            <v>-0.75427549737773536</v>
          </cell>
          <cell r="DLD7">
            <v>-0.75317014228120438</v>
          </cell>
          <cell r="DLE7">
            <v>-0.75467311972230766</v>
          </cell>
          <cell r="DLF7">
            <v>-0.75467311972230766</v>
          </cell>
          <cell r="DLG7">
            <v>-0.75467311972230766</v>
          </cell>
          <cell r="DLH7">
            <v>-0.75342050424136897</v>
          </cell>
          <cell r="DLI7">
            <v>-0.75427026709275868</v>
          </cell>
          <cell r="DLJ7">
            <v>-0.74861331029264044</v>
          </cell>
          <cell r="DLK7">
            <v>-0.75467311972230766</v>
          </cell>
          <cell r="DLL7">
            <v>-0.75409011482336963</v>
          </cell>
          <cell r="DLM7">
            <v>-0.75219517060597341</v>
          </cell>
          <cell r="DLN7">
            <v>-0.75467311972230766</v>
          </cell>
          <cell r="DLO7">
            <v>-0.75021976307131599</v>
          </cell>
          <cell r="DLP7">
            <v>-0.75467311972230766</v>
          </cell>
          <cell r="DLQ7">
            <v>-0.7524363931403385</v>
          </cell>
          <cell r="DLR7">
            <v>-0.75467311972230766</v>
          </cell>
          <cell r="DLS7">
            <v>-0.75467311972230766</v>
          </cell>
          <cell r="DLT7">
            <v>-0.75467311972230766</v>
          </cell>
          <cell r="DLU7">
            <v>-0.75467311972230766</v>
          </cell>
          <cell r="DLV7">
            <v>-0.75467311972230766</v>
          </cell>
          <cell r="DLW7">
            <v>-0.75467311972230766</v>
          </cell>
          <cell r="DLX7">
            <v>-0.75467311972230766</v>
          </cell>
          <cell r="DLY7">
            <v>-0.75467311972230766</v>
          </cell>
          <cell r="DLZ7">
            <v>-0.75467311972230766</v>
          </cell>
          <cell r="DMA7">
            <v>-0.75467311972230766</v>
          </cell>
          <cell r="DMB7">
            <v>-0.75467311972230766</v>
          </cell>
          <cell r="DMC7">
            <v>-0.75467311972230766</v>
          </cell>
          <cell r="DMD7">
            <v>-0.75467311972230766</v>
          </cell>
          <cell r="DME7">
            <v>-0.75467311972230766</v>
          </cell>
          <cell r="DMF7">
            <v>-0.75467311972230766</v>
          </cell>
          <cell r="DMG7">
            <v>-0.75467311972230766</v>
          </cell>
          <cell r="DMH7">
            <v>-0.75328451960122123</v>
          </cell>
          <cell r="DMI7">
            <v>-0.75467311972230766</v>
          </cell>
          <cell r="DMJ7">
            <v>-0.75420096708041018</v>
          </cell>
          <cell r="DMK7">
            <v>-0.75173823263150141</v>
          </cell>
          <cell r="DML7">
            <v>-0.75467311972230766</v>
          </cell>
          <cell r="DMM7">
            <v>-0.7525986865304104</v>
          </cell>
          <cell r="DMN7">
            <v>-0.75467311972230766</v>
          </cell>
          <cell r="DMO7">
            <v>-0.75196436881600659</v>
          </cell>
          <cell r="DMP7">
            <v>-0.75209474524260966</v>
          </cell>
          <cell r="DMQ7">
            <v>-0.75467311972230766</v>
          </cell>
          <cell r="DMR7">
            <v>-0.75467311972230766</v>
          </cell>
          <cell r="DMS7">
            <v>-0.75467311972230766</v>
          </cell>
          <cell r="DMT7">
            <v>-0.75373547109773731</v>
          </cell>
          <cell r="DMU7">
            <v>-0.75467311972230766</v>
          </cell>
          <cell r="DMV7">
            <v>-0.7541479501237055</v>
          </cell>
          <cell r="DMW7">
            <v>-0.75467311972230766</v>
          </cell>
          <cell r="DMX7">
            <v>-0.75467311972230766</v>
          </cell>
          <cell r="DMY7">
            <v>-0.75467311972230766</v>
          </cell>
          <cell r="DMZ7">
            <v>-0.75097061521816133</v>
          </cell>
          <cell r="DNA7">
            <v>-0.75467311972230766</v>
          </cell>
          <cell r="DNB7">
            <v>-0.75467311972230766</v>
          </cell>
          <cell r="DNC7">
            <v>-0.75467311972230766</v>
          </cell>
          <cell r="DND7">
            <v>-0.75386118060575547</v>
          </cell>
          <cell r="DNE7">
            <v>-0.75358150206549068</v>
          </cell>
          <cell r="DNF7">
            <v>-0.75467311972230766</v>
          </cell>
          <cell r="DNG7">
            <v>-0.75296343238607555</v>
          </cell>
          <cell r="DNH7">
            <v>-0.75467311972230766</v>
          </cell>
          <cell r="DNI7">
            <v>-0.75467311972230766</v>
          </cell>
          <cell r="DNJ7">
            <v>-0.75467311972230766</v>
          </cell>
          <cell r="DNK7">
            <v>-0.75406875471835677</v>
          </cell>
          <cell r="DNL7">
            <v>-0.75422340682278854</v>
          </cell>
          <cell r="DNM7">
            <v>-0.75411489231508289</v>
          </cell>
          <cell r="DNN7">
            <v>-0.75365850061637352</v>
          </cell>
          <cell r="DNO7">
            <v>-0.75174305515156847</v>
          </cell>
          <cell r="DNP7">
            <v>-0.75290957017859039</v>
          </cell>
          <cell r="DNQ7">
            <v>-0.75467311972230766</v>
          </cell>
          <cell r="DNR7">
            <v>-0.75467311972230766</v>
          </cell>
          <cell r="DNS7">
            <v>-0.75467311972230766</v>
          </cell>
          <cell r="DNT7">
            <v>-0.75467311972230766</v>
          </cell>
          <cell r="DNU7">
            <v>-0.75370923201159024</v>
          </cell>
          <cell r="DNV7">
            <v>-0.75467311972230766</v>
          </cell>
          <cell r="DNW7">
            <v>-0.75373509712526099</v>
          </cell>
          <cell r="DNX7">
            <v>-0.75467311972230766</v>
          </cell>
          <cell r="DNY7">
            <v>-0.75467311972230766</v>
          </cell>
          <cell r="DNZ7">
            <v>-0.75467311972230766</v>
          </cell>
          <cell r="DOA7">
            <v>-0.75467311972230766</v>
          </cell>
          <cell r="DOB7">
            <v>-0.75467311972230766</v>
          </cell>
          <cell r="DOC7">
            <v>-0.75194002731199172</v>
          </cell>
          <cell r="DOD7">
            <v>-0.75221556423020908</v>
          </cell>
          <cell r="DOE7">
            <v>-0.75467311972230766</v>
          </cell>
          <cell r="DOF7">
            <v>-0.75467311972230766</v>
          </cell>
          <cell r="DOG7">
            <v>-0.75397827990883559</v>
          </cell>
          <cell r="DOH7">
            <v>-0.75467311972230766</v>
          </cell>
          <cell r="DOI7">
            <v>-0.75467311972230766</v>
          </cell>
          <cell r="DOJ7">
            <v>-0.75467311972230766</v>
          </cell>
          <cell r="DOK7">
            <v>-0.75467311972230766</v>
          </cell>
          <cell r="DOL7">
            <v>-0.75467311972230766</v>
          </cell>
          <cell r="DOM7">
            <v>-0.75467311972230766</v>
          </cell>
          <cell r="DON7">
            <v>-0.75467311972230766</v>
          </cell>
          <cell r="DOO7">
            <v>-0.75467311972230766</v>
          </cell>
          <cell r="DOP7">
            <v>-0.75467311972230766</v>
          </cell>
          <cell r="DOQ7">
            <v>-0.75467311972230766</v>
          </cell>
          <cell r="DOR7">
            <v>-0.75383871222151499</v>
          </cell>
          <cell r="DOS7">
            <v>-0.75467311972230766</v>
          </cell>
          <cell r="DOT7">
            <v>-0.75467311972230766</v>
          </cell>
          <cell r="DOU7">
            <v>-0.75118668550889378</v>
          </cell>
          <cell r="DOV7">
            <v>-0.75467311972230766</v>
          </cell>
          <cell r="DOW7">
            <v>-0.75183903792921425</v>
          </cell>
          <cell r="DOX7">
            <v>-0.75400790199876</v>
          </cell>
          <cell r="DOY7">
            <v>-0.75467311972230766</v>
          </cell>
          <cell r="DOZ7">
            <v>-0.75467311972230766</v>
          </cell>
          <cell r="DPA7">
            <v>-0.75467311972230766</v>
          </cell>
          <cell r="DPB7">
            <v>-0.75467311972230766</v>
          </cell>
          <cell r="DPC7">
            <v>-0.75467311972230766</v>
          </cell>
          <cell r="DPD7">
            <v>-0.75467311972230766</v>
          </cell>
          <cell r="DPE7">
            <v>-0.75369520363190501</v>
          </cell>
          <cell r="DPF7">
            <v>-0.74958646442379306</v>
          </cell>
          <cell r="DPG7">
            <v>-0.75467311972230766</v>
          </cell>
          <cell r="DPH7">
            <v>-0.75467311972230766</v>
          </cell>
          <cell r="DPI7">
            <v>-0.75467311972230766</v>
          </cell>
          <cell r="DPJ7">
            <v>-0.75467311972230766</v>
          </cell>
          <cell r="DPK7">
            <v>-0.75467311972230766</v>
          </cell>
          <cell r="DPL7">
            <v>-0.75101081676070491</v>
          </cell>
          <cell r="DPM7">
            <v>-0.75467311972230766</v>
          </cell>
          <cell r="DPN7">
            <v>-0.75467311972230766</v>
          </cell>
          <cell r="DPO7">
            <v>-0.75467311972230766</v>
          </cell>
          <cell r="DPP7">
            <v>-0.75467311972230766</v>
          </cell>
          <cell r="DPQ7">
            <v>-0.75156028473169956</v>
          </cell>
          <cell r="DPR7">
            <v>-0.75467311972230766</v>
          </cell>
          <cell r="DPS7">
            <v>-0.75467311972230766</v>
          </cell>
          <cell r="DPT7">
            <v>-0.75130542241699605</v>
          </cell>
          <cell r="DPU7">
            <v>-0.75414002512163825</v>
          </cell>
          <cell r="DPV7">
            <v>-0.75320473365044704</v>
          </cell>
          <cell r="DPW7">
            <v>-0.75067675732971439</v>
          </cell>
          <cell r="DPX7">
            <v>-0.75467311972230766</v>
          </cell>
          <cell r="DPY7">
            <v>-0.75467311972230766</v>
          </cell>
          <cell r="DPZ7">
            <v>-0.75467311972230766</v>
          </cell>
          <cell r="DQA7">
            <v>-0.75467311972230766</v>
          </cell>
          <cell r="DQB7">
            <v>-0.75269420333672155</v>
          </cell>
          <cell r="DQC7">
            <v>-0.75467311972230766</v>
          </cell>
          <cell r="DQD7">
            <v>-0.75239916973908216</v>
          </cell>
          <cell r="DQE7">
            <v>-0.75467311972230766</v>
          </cell>
          <cell r="DQF7">
            <v>-0.75406033256126137</v>
          </cell>
          <cell r="DQG7">
            <v>-0.75467311972230766</v>
          </cell>
          <cell r="DQH7">
            <v>-0.75467311972230766</v>
          </cell>
          <cell r="DQI7">
            <v>-0.7535793488393705</v>
          </cell>
          <cell r="DQJ7">
            <v>-0.75467311972230766</v>
          </cell>
          <cell r="DQK7">
            <v>-0.74977509628041539</v>
          </cell>
          <cell r="DQL7">
            <v>-0.75467311972230766</v>
          </cell>
          <cell r="DQM7">
            <v>-0.75467311972230766</v>
          </cell>
          <cell r="DQN7">
            <v>-0.75437409270108857</v>
          </cell>
          <cell r="DQO7">
            <v>-0.75467311972230766</v>
          </cell>
          <cell r="DQP7">
            <v>-0.75226563131839153</v>
          </cell>
          <cell r="DQQ7">
            <v>-0.75467311972230766</v>
          </cell>
          <cell r="DQR7">
            <v>-0.75467311972230766</v>
          </cell>
          <cell r="DQS7">
            <v>-0.75467311972230766</v>
          </cell>
          <cell r="DQT7">
            <v>-0.75467311972230766</v>
          </cell>
          <cell r="DQU7">
            <v>-0.75443437434266836</v>
          </cell>
          <cell r="DQV7">
            <v>-0.74928595517082808</v>
          </cell>
          <cell r="DQW7">
            <v>-0.75399311701695249</v>
          </cell>
          <cell r="DQX7">
            <v>-0.75467311972230766</v>
          </cell>
          <cell r="DQY7">
            <v>-0.75467311972230766</v>
          </cell>
          <cell r="DQZ7">
            <v>-0.75098462067013028</v>
          </cell>
          <cell r="DRA7">
            <v>-0.75467311972230766</v>
          </cell>
          <cell r="DRB7">
            <v>-0.75225834711518591</v>
          </cell>
          <cell r="DRC7">
            <v>-0.75310604682683091</v>
          </cell>
          <cell r="DRD7">
            <v>-0.75467311972230766</v>
          </cell>
          <cell r="DRE7">
            <v>-0.75467311972230766</v>
          </cell>
          <cell r="DRF7">
            <v>-0.75364960891487376</v>
          </cell>
          <cell r="DRG7">
            <v>-0.75467311972230766</v>
          </cell>
          <cell r="DRH7">
            <v>-0.75467311972230766</v>
          </cell>
          <cell r="DRI7">
            <v>-0.75287261806693606</v>
          </cell>
          <cell r="DRJ7">
            <v>-0.75302095186850715</v>
          </cell>
          <cell r="DRK7">
            <v>-0.75249453717722448</v>
          </cell>
          <cell r="DRL7">
            <v>-0.75405978622090253</v>
          </cell>
          <cell r="DRM7">
            <v>-0.75467311972230766</v>
          </cell>
          <cell r="DRN7">
            <v>-0.75467311972230766</v>
          </cell>
          <cell r="DRO7">
            <v>-0.75467311972230766</v>
          </cell>
          <cell r="DRP7">
            <v>-0.75467311972230766</v>
          </cell>
          <cell r="DRQ7">
            <v>-0.75467311972230766</v>
          </cell>
          <cell r="DRR7">
            <v>-0.75229989794209295</v>
          </cell>
          <cell r="DRS7">
            <v>-0.75114844577428852</v>
          </cell>
          <cell r="DRT7">
            <v>-0.75467311972230766</v>
          </cell>
          <cell r="DRU7">
            <v>-0.75467311972230766</v>
          </cell>
          <cell r="DRV7">
            <v>-0.75467311972230766</v>
          </cell>
          <cell r="DRW7">
            <v>-0.75467311972230766</v>
          </cell>
          <cell r="DRX7">
            <v>-0.75467311972230766</v>
          </cell>
          <cell r="DRY7">
            <v>-0.75381836751891174</v>
          </cell>
          <cell r="DRZ7">
            <v>-0.75467311972230766</v>
          </cell>
          <cell r="DSA7">
            <v>-0.75467311972230766</v>
          </cell>
          <cell r="DSB7">
            <v>-0.75467311972230766</v>
          </cell>
          <cell r="DSC7">
            <v>-0.75467311972230766</v>
          </cell>
          <cell r="DSD7">
            <v>-0.75467311972230766</v>
          </cell>
          <cell r="DSE7">
            <v>-0.75467311972230766</v>
          </cell>
          <cell r="DSF7">
            <v>-0.75467311972230766</v>
          </cell>
          <cell r="DSG7">
            <v>-0.75467311972230766</v>
          </cell>
          <cell r="DSH7">
            <v>-0.75379982453374672</v>
          </cell>
          <cell r="DSI7">
            <v>-0.75467311972230766</v>
          </cell>
          <cell r="DSJ7">
            <v>-0.75467311972230766</v>
          </cell>
          <cell r="DSK7">
            <v>-0.75467311972230766</v>
          </cell>
          <cell r="DSL7">
            <v>-0.75467311972230766</v>
          </cell>
          <cell r="DSM7">
            <v>-0.75467311972230766</v>
          </cell>
          <cell r="DSN7">
            <v>-0.75467311972230766</v>
          </cell>
          <cell r="DSO7">
            <v>-0.75310009447139536</v>
          </cell>
          <cell r="DSP7">
            <v>-0.75467311972230766</v>
          </cell>
          <cell r="DSQ7">
            <v>-0.75371080699822768</v>
          </cell>
          <cell r="DSR7">
            <v>-0.75467311972230766</v>
          </cell>
          <cell r="DSS7">
            <v>-0.75282937139356276</v>
          </cell>
          <cell r="DST7">
            <v>-0.75467311972230766</v>
          </cell>
          <cell r="DSU7">
            <v>-0.75415626493249011</v>
          </cell>
          <cell r="DSV7">
            <v>-0.75467311972230766</v>
          </cell>
          <cell r="DSW7">
            <v>-0.75176316189230918</v>
          </cell>
          <cell r="DSX7">
            <v>-0.75467311972230766</v>
          </cell>
          <cell r="DSY7">
            <v>-0.75467311972230766</v>
          </cell>
          <cell r="DSZ7">
            <v>-0.75467311972230766</v>
          </cell>
          <cell r="DTA7">
            <v>-0.7533908870372279</v>
          </cell>
          <cell r="DTB7">
            <v>-0.75351358657044576</v>
          </cell>
          <cell r="DTC7">
            <v>-0.75467311972230766</v>
          </cell>
          <cell r="DTD7">
            <v>-0.75467311972230766</v>
          </cell>
          <cell r="DTE7">
            <v>-0.75467311972230766</v>
          </cell>
          <cell r="DTF7">
            <v>-0.75467311972230766</v>
          </cell>
          <cell r="DTG7">
            <v>-0.75467311972230766</v>
          </cell>
          <cell r="DTH7">
            <v>-0.75467311972230766</v>
          </cell>
          <cell r="DTI7">
            <v>-0.75467311972230766</v>
          </cell>
          <cell r="DTJ7">
            <v>-0.75467311972230766</v>
          </cell>
          <cell r="DTK7">
            <v>-0.75467311972230766</v>
          </cell>
          <cell r="DTL7">
            <v>-0.75467311972230766</v>
          </cell>
          <cell r="DTM7">
            <v>-0.75245757967780236</v>
          </cell>
          <cell r="DTN7">
            <v>-0.75467311972230766</v>
          </cell>
          <cell r="DTO7">
            <v>-0.75467311972230766</v>
          </cell>
          <cell r="DTP7">
            <v>-0.75467311972230766</v>
          </cell>
          <cell r="DTQ7">
            <v>-0.75328940870626515</v>
          </cell>
          <cell r="DTR7">
            <v>-0.75467311972230766</v>
          </cell>
          <cell r="DTS7">
            <v>-0.75467311972230766</v>
          </cell>
          <cell r="DTT7">
            <v>-0.75467311972230766</v>
          </cell>
          <cell r="DTU7">
            <v>-0.75261625096349172</v>
          </cell>
          <cell r="DTV7">
            <v>-0.75467311972230766</v>
          </cell>
          <cell r="DTW7">
            <v>-0.75467311972230766</v>
          </cell>
          <cell r="DTX7">
            <v>-0.75467311972230766</v>
          </cell>
          <cell r="DTY7">
            <v>-0.75467311972230766</v>
          </cell>
          <cell r="DTZ7">
            <v>-0.75368169110229988</v>
          </cell>
          <cell r="DUA7">
            <v>-0.75467311972230766</v>
          </cell>
          <cell r="DUB7">
            <v>-0.75467311972230766</v>
          </cell>
          <cell r="DUC7">
            <v>-0.75467311972230766</v>
          </cell>
          <cell r="DUD7">
            <v>-0.75423264755375252</v>
          </cell>
          <cell r="DUE7">
            <v>-0.7539864139454594</v>
          </cell>
          <cell r="DUF7">
            <v>-0.75294960644693398</v>
          </cell>
          <cell r="DUG7">
            <v>-0.75419048291315305</v>
          </cell>
          <cell r="DUH7">
            <v>-0.75361914171678135</v>
          </cell>
          <cell r="DUI7">
            <v>-0.75273116892751146</v>
          </cell>
          <cell r="DUJ7">
            <v>-0.75467311972230766</v>
          </cell>
          <cell r="DUK7">
            <v>-0.75467311972230766</v>
          </cell>
          <cell r="DUL7">
            <v>-0.75467311972230766</v>
          </cell>
          <cell r="DUM7">
            <v>-0.75467311972230766</v>
          </cell>
          <cell r="DUN7">
            <v>-0.75467311972230766</v>
          </cell>
          <cell r="DUO7">
            <v>-0.75467311972230766</v>
          </cell>
          <cell r="DUP7">
            <v>-0.75467311972230766</v>
          </cell>
          <cell r="DUQ7">
            <v>-0.75467311972230766</v>
          </cell>
          <cell r="DUR7">
            <v>-0.75442546254828491</v>
          </cell>
          <cell r="DUS7">
            <v>-0.75472137219301405</v>
          </cell>
          <cell r="DUT7">
            <v>-0.75467311972230766</v>
          </cell>
          <cell r="DUU7">
            <v>-0.75448869291123621</v>
          </cell>
          <cell r="DUV7">
            <v>-0.74725050150277128</v>
          </cell>
          <cell r="DUW7">
            <v>-0.75467311972230766</v>
          </cell>
          <cell r="DUX7">
            <v>-0.75467311972230766</v>
          </cell>
          <cell r="DUY7">
            <v>-0.75467311972230766</v>
          </cell>
          <cell r="DUZ7">
            <v>-0.75467311972230766</v>
          </cell>
          <cell r="DVA7">
            <v>-0.7505705979754429</v>
          </cell>
          <cell r="DVB7">
            <v>-0.75467311972230766</v>
          </cell>
          <cell r="DVC7">
            <v>-0.75009892095719022</v>
          </cell>
          <cell r="DVD7">
            <v>-0.75467311972230766</v>
          </cell>
          <cell r="DVE7">
            <v>-0.75467311972230766</v>
          </cell>
          <cell r="DVF7">
            <v>-0.75376683294075397</v>
          </cell>
          <cell r="DVG7">
            <v>-0.75252219646564722</v>
          </cell>
          <cell r="DVH7">
            <v>-0.75467311972230766</v>
          </cell>
          <cell r="DVI7">
            <v>-0.75369783603501472</v>
          </cell>
          <cell r="DVJ7">
            <v>-0.75467311972230766</v>
          </cell>
          <cell r="DVK7">
            <v>-0.75467311972230766</v>
          </cell>
          <cell r="DVL7">
            <v>-0.75467311972230766</v>
          </cell>
          <cell r="DVM7">
            <v>-0.75467311972230766</v>
          </cell>
          <cell r="DVN7">
            <v>-0.75467311972230766</v>
          </cell>
          <cell r="DVO7">
            <v>-0.75467311972230766</v>
          </cell>
          <cell r="DVP7">
            <v>-0.75467311972230766</v>
          </cell>
          <cell r="DVQ7">
            <v>-0.75467311972230766</v>
          </cell>
          <cell r="DVR7">
            <v>-0.7540858666792164</v>
          </cell>
          <cell r="DVS7">
            <v>-0.75467311972230766</v>
          </cell>
          <cell r="DVT7">
            <v>-0.75378200017460351</v>
          </cell>
          <cell r="DVU7">
            <v>-0.75467311972230766</v>
          </cell>
          <cell r="DVV7">
            <v>-0.75467311972230766</v>
          </cell>
          <cell r="DVW7">
            <v>-0.75467311972230766</v>
          </cell>
          <cell r="DVX7">
            <v>-0.75230510925513838</v>
          </cell>
          <cell r="DVY7">
            <v>-0.75265913110281546</v>
          </cell>
          <cell r="DVZ7">
            <v>-0.7516691050564418</v>
          </cell>
          <cell r="DWA7">
            <v>-0.75467311972230766</v>
          </cell>
          <cell r="DWB7">
            <v>-0.75467311972230766</v>
          </cell>
          <cell r="DWC7">
            <v>-0.75467311972230766</v>
          </cell>
          <cell r="DWD7">
            <v>-0.75334450891041127</v>
          </cell>
          <cell r="DWE7">
            <v>-0.75467311972230766</v>
          </cell>
          <cell r="DWF7">
            <v>-0.75467311972230766</v>
          </cell>
          <cell r="DWG7">
            <v>-0.75467311972230766</v>
          </cell>
          <cell r="DWH7">
            <v>-0.75018959647309968</v>
          </cell>
          <cell r="DWI7">
            <v>-0.75390261538712566</v>
          </cell>
          <cell r="DWJ7">
            <v>-0.75151917327152673</v>
          </cell>
          <cell r="DWK7">
            <v>-0.75467311972230766</v>
          </cell>
          <cell r="DWL7">
            <v>-0.75467311972230766</v>
          </cell>
          <cell r="DWM7">
            <v>-0.75420489724280915</v>
          </cell>
          <cell r="DWN7">
            <v>-0.75262072127703716</v>
          </cell>
          <cell r="DWO7">
            <v>-0.75467311972230766</v>
          </cell>
          <cell r="DWP7">
            <v>-0.75467311972230766</v>
          </cell>
          <cell r="DWQ7">
            <v>-0.75296002310157018</v>
          </cell>
          <cell r="DWR7">
            <v>-0.75467311972230766</v>
          </cell>
          <cell r="DWS7">
            <v>-0.75467311972230766</v>
          </cell>
          <cell r="DWT7">
            <v>-0.75459630258284638</v>
          </cell>
          <cell r="DWU7">
            <v>-0.75467311972230766</v>
          </cell>
          <cell r="DWV7">
            <v>-0.75467311972230766</v>
          </cell>
          <cell r="DWW7">
            <v>-0.75467311972230766</v>
          </cell>
          <cell r="DWX7">
            <v>-0.75467311972230766</v>
          </cell>
          <cell r="DWY7">
            <v>-0.75467311972230766</v>
          </cell>
          <cell r="DWZ7">
            <v>-0.75303872206786804</v>
          </cell>
          <cell r="DXA7">
            <v>-0.75467311972230766</v>
          </cell>
          <cell r="DXB7">
            <v>-0.75467311972230766</v>
          </cell>
          <cell r="DXC7">
            <v>-0.75467311972230766</v>
          </cell>
          <cell r="DXD7">
            <v>-0.75467311972230766</v>
          </cell>
          <cell r="DXE7">
            <v>-0.74982113100457803</v>
          </cell>
          <cell r="DXF7">
            <v>-0.75407917056793694</v>
          </cell>
          <cell r="DXG7">
            <v>-0.75467311972230766</v>
          </cell>
          <cell r="DXH7">
            <v>-0.75467311972230766</v>
          </cell>
          <cell r="DXI7">
            <v>-0.75467311972230766</v>
          </cell>
          <cell r="DXJ7">
            <v>-0.75467311972230766</v>
          </cell>
          <cell r="DXK7">
            <v>-0.75333952796228343</v>
          </cell>
          <cell r="DXL7">
            <v>-0.75467311972230766</v>
          </cell>
          <cell r="DXM7">
            <v>-0.75467311972230766</v>
          </cell>
          <cell r="DXN7">
            <v>-0.75467311972230766</v>
          </cell>
          <cell r="DXO7">
            <v>-0.75467311972230766</v>
          </cell>
          <cell r="DXP7">
            <v>-0.75429711808915867</v>
          </cell>
          <cell r="DXQ7">
            <v>-0.75467311972230766</v>
          </cell>
          <cell r="DXR7">
            <v>-0.75467311972230766</v>
          </cell>
          <cell r="DXS7">
            <v>-0.75221148749038236</v>
          </cell>
          <cell r="DXT7">
            <v>-0.75467311972230766</v>
          </cell>
          <cell r="DXU7">
            <v>-0.75467311972230766</v>
          </cell>
          <cell r="DXV7">
            <v>-0.75391258444915976</v>
          </cell>
          <cell r="DXW7">
            <v>-0.75467311972230766</v>
          </cell>
          <cell r="DXX7">
            <v>-0.75467311972230766</v>
          </cell>
          <cell r="DXY7">
            <v>-0.75467311972230766</v>
          </cell>
          <cell r="DXZ7">
            <v>-0.75467311972230766</v>
          </cell>
          <cell r="DYA7">
            <v>-0.75467311972230766</v>
          </cell>
          <cell r="DYB7">
            <v>-0.75467311972230766</v>
          </cell>
          <cell r="DYC7">
            <v>-0.75467311972230766</v>
          </cell>
          <cell r="DYD7">
            <v>-0.75467311972230766</v>
          </cell>
          <cell r="DYE7">
            <v>-0.75467311972230766</v>
          </cell>
          <cell r="DYF7">
            <v>-0.75467311972230766</v>
          </cell>
          <cell r="DYG7">
            <v>-0.75467311972230766</v>
          </cell>
          <cell r="DYH7">
            <v>-0.75467311972230766</v>
          </cell>
          <cell r="DYI7">
            <v>-0.74988869935089053</v>
          </cell>
          <cell r="DYJ7">
            <v>-0.7539460568508447</v>
          </cell>
          <cell r="DYK7">
            <v>-0.75467311972230766</v>
          </cell>
          <cell r="DYL7">
            <v>-0.75467311972230766</v>
          </cell>
          <cell r="DYM7">
            <v>-0.75467311972230766</v>
          </cell>
          <cell r="DYN7">
            <v>-0.75467311972230766</v>
          </cell>
          <cell r="DYO7">
            <v>-0.75467311972230766</v>
          </cell>
          <cell r="DYP7">
            <v>-0.75467311972230766</v>
          </cell>
          <cell r="DYQ7">
            <v>-0.75467311972230766</v>
          </cell>
          <cell r="DYR7">
            <v>-0.75467311972230766</v>
          </cell>
          <cell r="DYS7">
            <v>-0.75467311972230766</v>
          </cell>
          <cell r="DYT7">
            <v>-0.75214074018289867</v>
          </cell>
          <cell r="DYU7">
            <v>-0.75214415079157271</v>
          </cell>
          <cell r="DYV7">
            <v>-0.75467311972230766</v>
          </cell>
          <cell r="DYW7">
            <v>-0.75467311972230766</v>
          </cell>
          <cell r="DYX7">
            <v>-0.75467311972230766</v>
          </cell>
          <cell r="DYY7">
            <v>-0.75467311972230766</v>
          </cell>
          <cell r="DYZ7">
            <v>-0.75467311972230766</v>
          </cell>
          <cell r="DZA7">
            <v>-0.75467311972230766</v>
          </cell>
          <cell r="DZB7">
            <v>-0.75467311972230766</v>
          </cell>
          <cell r="DZC7">
            <v>-0.75467311972230766</v>
          </cell>
          <cell r="DZD7">
            <v>-0.75411842432878462</v>
          </cell>
          <cell r="DZE7">
            <v>-0.75467311972230766</v>
          </cell>
          <cell r="DZF7">
            <v>-0.75369144148723421</v>
          </cell>
          <cell r="DZG7">
            <v>-0.75196923832238316</v>
          </cell>
          <cell r="DZH7">
            <v>-0.75467311972230766</v>
          </cell>
          <cell r="DZI7">
            <v>-0.75467311972230766</v>
          </cell>
          <cell r="DZJ7">
            <v>-0.75261212028915958</v>
          </cell>
          <cell r="DZK7">
            <v>-0.75467311972230766</v>
          </cell>
          <cell r="DZL7">
            <v>-0.75208655395136081</v>
          </cell>
          <cell r="DZM7">
            <v>-0.7527839186092341</v>
          </cell>
          <cell r="DZN7">
            <v>-0.75467311972230766</v>
          </cell>
          <cell r="DZO7">
            <v>-0.75467311972230766</v>
          </cell>
          <cell r="DZP7">
            <v>-0.7499396681878262</v>
          </cell>
          <cell r="DZQ7">
            <v>-0.75467311972230766</v>
          </cell>
          <cell r="DZR7">
            <v>-0.75467311972230766</v>
          </cell>
          <cell r="DZS7">
            <v>-0.74821962963853583</v>
          </cell>
          <cell r="DZT7">
            <v>-0.75467311972230766</v>
          </cell>
          <cell r="DZU7">
            <v>-0.75467311972230766</v>
          </cell>
          <cell r="DZV7">
            <v>-0.75467311972230766</v>
          </cell>
          <cell r="DZW7">
            <v>-0.75467311972230766</v>
          </cell>
          <cell r="DZX7">
            <v>-0.75250657977304936</v>
          </cell>
          <cell r="DZY7">
            <v>-0.75409887956199706</v>
          </cell>
          <cell r="DZZ7">
            <v>-0.75467311972230766</v>
          </cell>
          <cell r="EAA7">
            <v>-0.75467311972230766</v>
          </cell>
          <cell r="EAB7">
            <v>-0.75467311972230766</v>
          </cell>
          <cell r="EAC7">
            <v>-0.75467311972230766</v>
          </cell>
          <cell r="EAD7">
            <v>-0.75214361282631037</v>
          </cell>
          <cell r="EAE7">
            <v>-0.75355357828486957</v>
          </cell>
          <cell r="EAF7">
            <v>-0.7536096918242462</v>
          </cell>
          <cell r="EAG7">
            <v>-0.75467311972230766</v>
          </cell>
          <cell r="EAH7">
            <v>-0.75467311972230766</v>
          </cell>
          <cell r="EAI7">
            <v>-0.75386493587311632</v>
          </cell>
          <cell r="EAJ7">
            <v>-0.75455472906922227</v>
          </cell>
          <cell r="EAK7">
            <v>-0.75467311972230766</v>
          </cell>
          <cell r="EAL7">
            <v>-0.75467311972230766</v>
          </cell>
          <cell r="EAM7">
            <v>-0.75248844344028487</v>
          </cell>
          <cell r="EAN7">
            <v>-0.75467311972230766</v>
          </cell>
          <cell r="EAO7">
            <v>-0.75467311972230766</v>
          </cell>
          <cell r="EAP7">
            <v>-0.75467311972230766</v>
          </cell>
          <cell r="EAQ7">
            <v>-0.75467311972230766</v>
          </cell>
          <cell r="EAR7">
            <v>-0.75467311972230766</v>
          </cell>
          <cell r="EAS7">
            <v>-0.75105145711836163</v>
          </cell>
          <cell r="EAT7">
            <v>-0.75467311972230766</v>
          </cell>
          <cell r="EAU7">
            <v>-0.75387144781611626</v>
          </cell>
          <cell r="EAV7">
            <v>-0.75467311972230766</v>
          </cell>
          <cell r="EAW7">
            <v>-0.74943672160832775</v>
          </cell>
          <cell r="EAX7">
            <v>-0.75467311972230766</v>
          </cell>
          <cell r="EAY7">
            <v>-0.75467311972230766</v>
          </cell>
          <cell r="EAZ7">
            <v>-0.75467311972230766</v>
          </cell>
          <cell r="EBA7">
            <v>-0.75352371733732093</v>
          </cell>
          <cell r="EBB7">
            <v>-0.75467311972230766</v>
          </cell>
          <cell r="EBC7">
            <v>-0.75294026740973163</v>
          </cell>
          <cell r="EBD7">
            <v>-0.75467311972230766</v>
          </cell>
          <cell r="EBE7">
            <v>-0.7531546939326913</v>
          </cell>
          <cell r="EBF7">
            <v>-0.75467311972230766</v>
          </cell>
          <cell r="EBG7">
            <v>-0.75467311972230766</v>
          </cell>
          <cell r="EBH7">
            <v>-0.75467311972230766</v>
          </cell>
          <cell r="EBI7">
            <v>-0.75467311972230766</v>
          </cell>
          <cell r="EBJ7">
            <v>-0.75467311972230766</v>
          </cell>
          <cell r="EBK7">
            <v>-0.75467311972230766</v>
          </cell>
          <cell r="EBL7">
            <v>-0.75112823473125467</v>
          </cell>
          <cell r="EBM7">
            <v>-0.75467311972230766</v>
          </cell>
          <cell r="EBN7">
            <v>-0.75294382547369487</v>
          </cell>
          <cell r="EBO7">
            <v>-0.75467311972230766</v>
          </cell>
          <cell r="EBP7">
            <v>-0.74863392791024741</v>
          </cell>
          <cell r="EBQ7">
            <v>-0.75467311972230766</v>
          </cell>
          <cell r="EBR7">
            <v>-0.75299673726921756</v>
          </cell>
          <cell r="EBS7">
            <v>-0.75467311972230766</v>
          </cell>
          <cell r="EBT7">
            <v>-0.75467311972230766</v>
          </cell>
          <cell r="EBU7">
            <v>-0.75467311972230766</v>
          </cell>
          <cell r="EBV7">
            <v>-0.75087011269303305</v>
          </cell>
          <cell r="EBW7">
            <v>-0.75467311972230766</v>
          </cell>
          <cell r="EBX7">
            <v>-0.75334505444999411</v>
          </cell>
          <cell r="EBY7">
            <v>-0.75359921131261121</v>
          </cell>
          <cell r="EBZ7">
            <v>-0.75370844917579194</v>
          </cell>
          <cell r="ECA7">
            <v>-0.75467311972230766</v>
          </cell>
          <cell r="ECB7">
            <v>-0.7536744559804337</v>
          </cell>
          <cell r="ECC7">
            <v>-0.75467311972230766</v>
          </cell>
          <cell r="ECD7">
            <v>-0.75388949830489405</v>
          </cell>
          <cell r="ECE7">
            <v>-0.75467311972230766</v>
          </cell>
          <cell r="ECF7">
            <v>-0.75467311972230766</v>
          </cell>
          <cell r="ECG7">
            <v>-0.75467311972230766</v>
          </cell>
          <cell r="ECH7">
            <v>-0.75467311972230766</v>
          </cell>
          <cell r="ECI7">
            <v>-0.75467311972230766</v>
          </cell>
          <cell r="ECJ7">
            <v>-0.75467311972230766</v>
          </cell>
          <cell r="ECK7">
            <v>-0.75467311972230766</v>
          </cell>
          <cell r="ECL7">
            <v>-0.75467311972230766</v>
          </cell>
          <cell r="ECM7">
            <v>-0.75467311972230766</v>
          </cell>
          <cell r="ECN7">
            <v>-0.75467311972230766</v>
          </cell>
          <cell r="ECO7">
            <v>-0.75467311972230766</v>
          </cell>
          <cell r="ECP7">
            <v>-0.75393926843978565</v>
          </cell>
          <cell r="ECQ7">
            <v>-0.75151961644439902</v>
          </cell>
          <cell r="ECR7">
            <v>-0.75467311972230766</v>
          </cell>
          <cell r="ECS7">
            <v>-0.75467311972230766</v>
          </cell>
          <cell r="ECT7">
            <v>-0.75467311972230766</v>
          </cell>
          <cell r="ECU7">
            <v>-0.75467311972230766</v>
          </cell>
          <cell r="ECV7">
            <v>-0.75467311972230766</v>
          </cell>
          <cell r="ECW7">
            <v>-0.75467311972230766</v>
          </cell>
          <cell r="ECX7">
            <v>-0.75467311972230766</v>
          </cell>
          <cell r="ECY7">
            <v>-0.75467311972230766</v>
          </cell>
          <cell r="ECZ7">
            <v>-0.75467311972230766</v>
          </cell>
          <cell r="EDA7">
            <v>-0.75467311972230766</v>
          </cell>
          <cell r="EDB7">
            <v>-0.75467311972230766</v>
          </cell>
          <cell r="EDC7">
            <v>-0.75467311972230766</v>
          </cell>
          <cell r="EDD7">
            <v>-0.75467311972230766</v>
          </cell>
          <cell r="EDE7">
            <v>-0.75467311972230766</v>
          </cell>
          <cell r="EDF7">
            <v>-0.75467311972230766</v>
          </cell>
          <cell r="EDG7">
            <v>-0.75359784215721271</v>
          </cell>
          <cell r="EDH7">
            <v>-0.75467311972230766</v>
          </cell>
          <cell r="EDI7">
            <v>-0.75467311972230766</v>
          </cell>
          <cell r="EDJ7">
            <v>-0.75467311972230766</v>
          </cell>
          <cell r="EDK7">
            <v>-0.75467311972230766</v>
          </cell>
          <cell r="EDL7">
            <v>-0.75467311972230766</v>
          </cell>
          <cell r="EDM7">
            <v>-0.75270276783944112</v>
          </cell>
          <cell r="EDN7">
            <v>-0.75322249334933966</v>
          </cell>
          <cell r="EDO7">
            <v>-0.75430480277811274</v>
          </cell>
          <cell r="EDP7">
            <v>-0.75266353271714381</v>
          </cell>
          <cell r="EDQ7">
            <v>-0.75389230947756969</v>
          </cell>
          <cell r="EDR7">
            <v>-0.75467311972230766</v>
          </cell>
          <cell r="EDS7">
            <v>-0.75467311972230766</v>
          </cell>
          <cell r="EDT7">
            <v>-0.75467311972230766</v>
          </cell>
          <cell r="EDU7">
            <v>-0.75467311972230766</v>
          </cell>
          <cell r="EDV7">
            <v>2201.376844634492</v>
          </cell>
          <cell r="EDW7">
            <v>1439.1989479121403</v>
          </cell>
          <cell r="EDX7">
            <v>5804.4445169339961</v>
          </cell>
          <cell r="EDY7">
            <v>6781.9459803791588</v>
          </cell>
          <cell r="EDZ7">
            <v>2393.8698330306715</v>
          </cell>
          <cell r="EEA7">
            <v>2012.323603983876</v>
          </cell>
          <cell r="EEB7">
            <v>2499.5613258876956</v>
          </cell>
          <cell r="EEC7">
            <v>1439.1989479121403</v>
          </cell>
          <cell r="EED7">
            <v>3923.6162003248264</v>
          </cell>
          <cell r="EEE7">
            <v>2499.4220456879702</v>
          </cell>
          <cell r="EEF7">
            <v>7022.6830446726199</v>
          </cell>
          <cell r="EEG7">
            <v>4923.1181141398238</v>
          </cell>
          <cell r="EEH7">
            <v>2372.9439598305121</v>
          </cell>
          <cell r="EEI7">
            <v>3905.5548352224973</v>
          </cell>
          <cell r="EEJ7">
            <v>2961.2185512045185</v>
          </cell>
          <cell r="EEK7">
            <v>2543.466389521328</v>
          </cell>
          <cell r="EEL7">
            <v>3414.6574865913535</v>
          </cell>
          <cell r="EEM7">
            <v>1439.1989479121403</v>
          </cell>
          <cell r="EEN7">
            <v>6128.5602570900282</v>
          </cell>
          <cell r="EEO7">
            <v>4436.8137283841788</v>
          </cell>
          <cell r="EEP7">
            <v>7105.8347617267391</v>
          </cell>
          <cell r="EEQ7">
            <v>4169.1795141500579</v>
          </cell>
          <cell r="EER7">
            <v>3156.1779807256544</v>
          </cell>
          <cell r="EES7">
            <v>5761.4666182584433</v>
          </cell>
          <cell r="EET7">
            <v>1856.6106667671957</v>
          </cell>
          <cell r="EEU7">
            <v>4515.2790413433331</v>
          </cell>
          <cell r="EEV7">
            <v>2389.2938391056464</v>
          </cell>
          <cell r="EEW7">
            <v>4529.9716711949359</v>
          </cell>
          <cell r="EEX7">
            <v>1439.1989479121403</v>
          </cell>
          <cell r="EEY7">
            <v>2516.431132855299</v>
          </cell>
          <cell r="EEZ7">
            <v>1439.1989479121403</v>
          </cell>
          <cell r="EFA7">
            <v>2162.3086104900103</v>
          </cell>
          <cell r="EFB7">
            <v>3837.5066073181347</v>
          </cell>
          <cell r="EFC7">
            <v>7391.4877335545389</v>
          </cell>
          <cell r="EFD7">
            <v>1519.9729306561139</v>
          </cell>
          <cell r="EFE7">
            <v>1439.1989479121403</v>
          </cell>
          <cell r="EFF7">
            <v>5332.7490225104775</v>
          </cell>
          <cell r="EFG7">
            <v>2100.2858924553029</v>
          </cell>
          <cell r="EFH7">
            <v>6193.4898817072062</v>
          </cell>
          <cell r="EFI7">
            <v>1439.1989479121403</v>
          </cell>
          <cell r="EFJ7">
            <v>1932.1899292824373</v>
          </cell>
          <cell r="EFK7">
            <v>1439.1989479121403</v>
          </cell>
          <cell r="EFL7">
            <v>4749.7390915283231</v>
          </cell>
          <cell r="EFM7">
            <v>2181.1369794057509</v>
          </cell>
          <cell r="EFN7">
            <v>7839.2669162168031</v>
          </cell>
          <cell r="EFO7">
            <v>4703.3593418651226</v>
          </cell>
          <cell r="EFP7">
            <v>5129.7638983068791</v>
          </cell>
          <cell r="EFQ7">
            <v>5310.2564765085626</v>
          </cell>
          <cell r="EFR7">
            <v>7179.1652371088021</v>
          </cell>
          <cell r="EFS7">
            <v>4637.6275570727194</v>
          </cell>
          <cell r="EFT7">
            <v>2614.2101236765329</v>
          </cell>
          <cell r="EFU7">
            <v>3978.6798664786947</v>
          </cell>
          <cell r="EFV7">
            <v>6773.5248805012525</v>
          </cell>
          <cell r="EFW7">
            <v>3800.5133029796084</v>
          </cell>
          <cell r="EFX7">
            <v>8707.9251786050245</v>
          </cell>
          <cell r="EFY7">
            <v>2199.1481623671334</v>
          </cell>
          <cell r="EFZ7">
            <v>3422.1656612499587</v>
          </cell>
          <cell r="EGA7">
            <v>5497.4380117117526</v>
          </cell>
          <cell r="EGB7">
            <v>4105.2528534122366</v>
          </cell>
          <cell r="EGC7">
            <v>3648.6965239681003</v>
          </cell>
          <cell r="EGD7">
            <v>3477.0832857879291</v>
          </cell>
          <cell r="EGE7">
            <v>1439.1989479121403</v>
          </cell>
          <cell r="EGF7">
            <v>4605.5894526354105</v>
          </cell>
          <cell r="EGG7">
            <v>5325.6504428268017</v>
          </cell>
          <cell r="EGH7">
            <v>3549.4168102487056</v>
          </cell>
          <cell r="EGI7">
            <v>4714.7051730051035</v>
          </cell>
          <cell r="EGJ7">
            <v>3403.4181742229966</v>
          </cell>
          <cell r="EGK7">
            <v>7343.8006505318745</v>
          </cell>
          <cell r="EGL7">
            <v>2594.27210054842</v>
          </cell>
          <cell r="EGM7">
            <v>2998.2346882279994</v>
          </cell>
          <cell r="EGN7">
            <v>1439.1989479121403</v>
          </cell>
          <cell r="EGO7">
            <v>3954.5678132915637</v>
          </cell>
          <cell r="EGP7">
            <v>2912.6065464553076</v>
          </cell>
          <cell r="EGQ7">
            <v>4211.5265263980273</v>
          </cell>
          <cell r="EGR7">
            <v>5992.563417327483</v>
          </cell>
          <cell r="EGS7">
            <v>5092.4802189556431</v>
          </cell>
          <cell r="EGT7">
            <v>4415.0309559793277</v>
          </cell>
          <cell r="EGU7">
            <v>6390.9617630341199</v>
          </cell>
          <cell r="EGV7">
            <v>3339.5849547046396</v>
          </cell>
          <cell r="EGW7">
            <v>4754.6912652316969</v>
          </cell>
          <cell r="EGX7">
            <v>7043.5670517588724</v>
          </cell>
          <cell r="EGY7">
            <v>2604.5640655423886</v>
          </cell>
          <cell r="EGZ7">
            <v>5691.7868892115875</v>
          </cell>
          <cell r="EHA7">
            <v>4738.354238660123</v>
          </cell>
          <cell r="EHB7">
            <v>4298.0716573093678</v>
          </cell>
          <cell r="EHC7">
            <v>7020.4936093271481</v>
          </cell>
          <cell r="EHD7">
            <v>2285.3004269132471</v>
          </cell>
          <cell r="EHE7">
            <v>3041.5741715638487</v>
          </cell>
          <cell r="EHF7">
            <v>2716.3290698620308</v>
          </cell>
          <cell r="EHG7">
            <v>2765.8181110321179</v>
          </cell>
          <cell r="EHH7">
            <v>8046.8701037589162</v>
          </cell>
          <cell r="EHI7">
            <v>4917.4224183176848</v>
          </cell>
          <cell r="EHJ7">
            <v>3944.3403237895113</v>
          </cell>
          <cell r="EHK7">
            <v>1439.1989479121403</v>
          </cell>
          <cell r="EHL7">
            <v>2059.458588835641</v>
          </cell>
          <cell r="EHM7">
            <v>3927.0821735037107</v>
          </cell>
          <cell r="EHN7">
            <v>4679.5917345276212</v>
          </cell>
          <cell r="EHO7">
            <v>3155.9742122696625</v>
          </cell>
          <cell r="EHP7">
            <v>1439.1989479121403</v>
          </cell>
          <cell r="EHQ7">
            <v>1439.1989479121403</v>
          </cell>
          <cell r="EHR7">
            <v>3166.867124938527</v>
          </cell>
          <cell r="EHS7">
            <v>7131.4186723166358</v>
          </cell>
          <cell r="EHT7">
            <v>2066.8568871757893</v>
          </cell>
          <cell r="EHU7">
            <v>4465.9344840485355</v>
          </cell>
          <cell r="EHV7">
            <v>1439.1989479121403</v>
          </cell>
          <cell r="EHW7">
            <v>1960.2336731472005</v>
          </cell>
          <cell r="EHX7">
            <v>6584.042539830969</v>
          </cell>
          <cell r="EHY7">
            <v>2234.3132167188846</v>
          </cell>
          <cell r="EHZ7">
            <v>4280.3161381849704</v>
          </cell>
          <cell r="EIA7">
            <v>5001.6363700924003</v>
          </cell>
          <cell r="EIB7">
            <v>3759.38742057837</v>
          </cell>
          <cell r="EIC7">
            <v>4943.861853932749</v>
          </cell>
          <cell r="EID7">
            <v>7419.9297220761473</v>
          </cell>
          <cell r="EIE7">
            <v>1729.6275430975902</v>
          </cell>
          <cell r="EIF7">
            <v>1617.7336012698759</v>
          </cell>
          <cell r="EIG7">
            <v>1439.1989479121403</v>
          </cell>
          <cell r="EIH7">
            <v>1439.1989479121403</v>
          </cell>
          <cell r="EII7">
            <v>6646.9413471546795</v>
          </cell>
          <cell r="EIJ7">
            <v>2294.8446240447793</v>
          </cell>
          <cell r="EIK7">
            <v>4723.0948445721742</v>
          </cell>
          <cell r="EIL7">
            <v>7937.3696502418106</v>
          </cell>
          <cell r="EIM7">
            <v>2416.6640339282726</v>
          </cell>
          <cell r="EIN7">
            <v>4051.7653988350339</v>
          </cell>
          <cell r="EIO7">
            <v>1439.1989479121403</v>
          </cell>
          <cell r="EIP7">
            <v>3076.7130250679993</v>
          </cell>
          <cell r="EIQ7">
            <v>6007.6886610416632</v>
          </cell>
          <cell r="EIR7">
            <v>4155.5546031538306</v>
          </cell>
          <cell r="EIS7">
            <v>4160.0895501624473</v>
          </cell>
          <cell r="EIT7">
            <v>6516.63872671645</v>
          </cell>
          <cell r="EIU7">
            <v>1439.1989479121403</v>
          </cell>
          <cell r="EIV7">
            <v>5385.139383888958</v>
          </cell>
          <cell r="EIW7">
            <v>2373.2498224496503</v>
          </cell>
          <cell r="EIX7">
            <v>1643.9210665496771</v>
          </cell>
          <cell r="EIY7">
            <v>6431.6688080555914</v>
          </cell>
          <cell r="EIZ7">
            <v>3721.0761347511857</v>
          </cell>
          <cell r="EJA7">
            <v>5739.5157360298599</v>
          </cell>
          <cell r="EJB7">
            <v>4645.6474713988828</v>
          </cell>
          <cell r="EJC7">
            <v>3744.3100935892608</v>
          </cell>
          <cell r="EJD7">
            <v>5052.2756050510234</v>
          </cell>
          <cell r="EJE7">
            <v>3751.1534624419569</v>
          </cell>
          <cell r="EJF7">
            <v>3839.6960716171866</v>
          </cell>
          <cell r="EJG7">
            <v>1439.1989479121403</v>
          </cell>
          <cell r="EJH7">
            <v>4912.0711683451746</v>
          </cell>
          <cell r="EJI7">
            <v>2192.9922887980442</v>
          </cell>
          <cell r="EJJ7">
            <v>6748.7424973017987</v>
          </cell>
          <cell r="EJK7">
            <v>5078.5378609271484</v>
          </cell>
          <cell r="EJL7">
            <v>4454.7215377127604</v>
          </cell>
          <cell r="EJM7">
            <v>4148.7444859852221</v>
          </cell>
          <cell r="EJN7">
            <v>1439.1989479121403</v>
          </cell>
          <cell r="EJO7">
            <v>5589.5427897171185</v>
          </cell>
          <cell r="EJP7">
            <v>2901.4430116817434</v>
          </cell>
          <cell r="EJQ7">
            <v>3605.9647785727179</v>
          </cell>
          <cell r="EJR7">
            <v>1439.1989479121403</v>
          </cell>
          <cell r="EJS7">
            <v>3732.1116904197602</v>
          </cell>
          <cell r="EJT7">
            <v>4784.3235219281132</v>
          </cell>
          <cell r="EJU7">
            <v>2679.3469108436575</v>
          </cell>
          <cell r="EJV7">
            <v>6706.4851295646022</v>
          </cell>
          <cell r="EJW7">
            <v>1908.5712963568578</v>
          </cell>
          <cell r="EJX7">
            <v>1808.3574953173195</v>
          </cell>
          <cell r="EJY7">
            <v>3332.7520321679649</v>
          </cell>
          <cell r="EJZ7">
            <v>5095.6454084348497</v>
          </cell>
          <cell r="EKA7">
            <v>2828.9861682805376</v>
          </cell>
          <cell r="EKB7">
            <v>4643.5548521250448</v>
          </cell>
          <cell r="EKC7">
            <v>2968.8130433998358</v>
          </cell>
          <cell r="EKD7">
            <v>2593.6585503488727</v>
          </cell>
          <cell r="EKE7">
            <v>2283.2848805473923</v>
          </cell>
          <cell r="EKF7">
            <v>3463.2507174217399</v>
          </cell>
          <cell r="EKG7">
            <v>2224.832479421872</v>
          </cell>
          <cell r="EKH7">
            <v>6054.8771096561677</v>
          </cell>
          <cell r="EKI7">
            <v>5031.2536508823105</v>
          </cell>
          <cell r="EKJ7">
            <v>1439.1989479121403</v>
          </cell>
          <cell r="EKK7">
            <v>7763.3715531853222</v>
          </cell>
          <cell r="EKL7">
            <v>5902.6522932328025</v>
          </cell>
          <cell r="EKM7">
            <v>2720.3029563092928</v>
          </cell>
          <cell r="EKN7">
            <v>1439.1989479121403</v>
          </cell>
          <cell r="EKO7">
            <v>4976.2547397044591</v>
          </cell>
          <cell r="EKP7">
            <v>3879.9837912564994</v>
          </cell>
          <cell r="EKQ7">
            <v>4333.2852867106549</v>
          </cell>
          <cell r="EKR7">
            <v>7405.128886026836</v>
          </cell>
          <cell r="EKS7">
            <v>3744.7270987605516</v>
          </cell>
          <cell r="EKT7">
            <v>1439.1989479121403</v>
          </cell>
          <cell r="EKU7">
            <v>3285.580865365469</v>
          </cell>
          <cell r="EKV7">
            <v>2650.0259279065135</v>
          </cell>
          <cell r="EKW7">
            <v>2299.1256826089425</v>
          </cell>
          <cell r="EKX7">
            <v>5463.6578507697941</v>
          </cell>
          <cell r="EKY7">
            <v>5020.6030392894081</v>
          </cell>
          <cell r="EKZ7">
            <v>2030.0824473095417</v>
          </cell>
          <cell r="ELA7">
            <v>1797.810172124405</v>
          </cell>
          <cell r="ELB7">
            <v>1439.1989479121403</v>
          </cell>
          <cell r="ELC7">
            <v>1439.1989479121403</v>
          </cell>
          <cell r="ELD7">
            <v>5832.3777464909335</v>
          </cell>
          <cell r="ELE7">
            <v>5831.3994612180722</v>
          </cell>
          <cell r="ELF7">
            <v>5911.6800227883195</v>
          </cell>
          <cell r="ELG7">
            <v>1949.8863810941857</v>
          </cell>
          <cell r="ELH7">
            <v>4971.5852098703472</v>
          </cell>
          <cell r="ELI7">
            <v>5312.1868919499657</v>
          </cell>
          <cell r="ELJ7">
            <v>5369.6779205273124</v>
          </cell>
          <cell r="ELK7">
            <v>6170.7370502316571</v>
          </cell>
          <cell r="ELL7">
            <v>1439.1989479121403</v>
          </cell>
          <cell r="ELM7">
            <v>6538.970967240276</v>
          </cell>
          <cell r="ELN7">
            <v>7011.6755424627117</v>
          </cell>
          <cell r="ELO7">
            <v>6059.8221117986805</v>
          </cell>
          <cell r="ELP7">
            <v>3743.8373414390021</v>
          </cell>
          <cell r="ELQ7">
            <v>1883.4371209986634</v>
          </cell>
          <cell r="ELR7">
            <v>6843.5969361129046</v>
          </cell>
          <cell r="ELS7">
            <v>2140.6030458353116</v>
          </cell>
          <cell r="ELT7">
            <v>3911.7786954092867</v>
          </cell>
          <cell r="ELU7">
            <v>3302.3642279716159</v>
          </cell>
          <cell r="ELV7">
            <v>1439.1989479121403</v>
          </cell>
          <cell r="ELW7">
            <v>4201.3956420393497</v>
          </cell>
          <cell r="ELX7">
            <v>3976.055075203255</v>
          </cell>
          <cell r="ELY7">
            <v>4951.6856049765156</v>
          </cell>
          <cell r="ELZ7">
            <v>5732.0471881770163</v>
          </cell>
          <cell r="EMA7">
            <v>3908.0631940980625</v>
          </cell>
          <cell r="EMB7">
            <v>3993.2558530021611</v>
          </cell>
          <cell r="EMC7">
            <v>5198.3708462201066</v>
          </cell>
          <cell r="EMD7">
            <v>2737.4360261365323</v>
          </cell>
          <cell r="EME7">
            <v>1941.8803011445084</v>
          </cell>
          <cell r="EMF7">
            <v>5407.0725481436475</v>
          </cell>
          <cell r="EMG7">
            <v>2394.5414483995946</v>
          </cell>
          <cell r="EMH7">
            <v>2113.4586591951438</v>
          </cell>
          <cell r="EMI7">
            <v>1439.1989479121403</v>
          </cell>
          <cell r="EMJ7">
            <v>4834.7372745761095</v>
          </cell>
          <cell r="EMK7">
            <v>2018.9652094265425</v>
          </cell>
          <cell r="EML7">
            <v>5612.9629982093411</v>
          </cell>
          <cell r="EMM7">
            <v>1439.1989479121403</v>
          </cell>
          <cell r="EMN7">
            <v>2994.4517275466592</v>
          </cell>
          <cell r="EMO7">
            <v>6336.969612444318</v>
          </cell>
          <cell r="EMP7">
            <v>3190.0776584410314</v>
          </cell>
          <cell r="EMQ7">
            <v>5536.3665096394816</v>
          </cell>
          <cell r="EMR7">
            <v>2736.3163134649089</v>
          </cell>
          <cell r="EMS7">
            <v>6876.1186990518672</v>
          </cell>
          <cell r="EMT7">
            <v>1439.1989479121403</v>
          </cell>
          <cell r="EMU7">
            <v>1439.1989479121403</v>
          </cell>
          <cell r="EMV7">
            <v>2344.3466152052874</v>
          </cell>
          <cell r="EMW7">
            <v>5309.2043663444756</v>
          </cell>
          <cell r="EMX7">
            <v>1439.1989479121403</v>
          </cell>
          <cell r="EMY7">
            <v>1439.1989479121403</v>
          </cell>
          <cell r="EMZ7">
            <v>5072.5387021228307</v>
          </cell>
          <cell r="ENA7">
            <v>5125.0732756467023</v>
          </cell>
          <cell r="ENB7">
            <v>6340.1736127234826</v>
          </cell>
          <cell r="ENC7">
            <v>4965.756418315741</v>
          </cell>
          <cell r="END7">
            <v>5429.6414501759155</v>
          </cell>
          <cell r="ENE7">
            <v>8058.6213390158537</v>
          </cell>
          <cell r="ENF7">
            <v>3134.8801349351625</v>
          </cell>
          <cell r="ENG7">
            <v>6014.5092372778108</v>
          </cell>
          <cell r="ENH7">
            <v>4209.9519469323277</v>
          </cell>
          <cell r="ENI7">
            <v>2920.9818114900568</v>
          </cell>
          <cell r="ENJ7">
            <v>2238.1472657801669</v>
          </cell>
          <cell r="ENK7">
            <v>2501.7532248245957</v>
          </cell>
          <cell r="ENL7">
            <v>4757.5674829938234</v>
          </cell>
          <cell r="ENM7">
            <v>2719.7620041341725</v>
          </cell>
          <cell r="ENN7">
            <v>4908.0447587777626</v>
          </cell>
          <cell r="ENO7">
            <v>5142.6279910669682</v>
          </cell>
          <cell r="ENP7">
            <v>1439.1989479121403</v>
          </cell>
          <cell r="ENQ7">
            <v>5739.1968124997675</v>
          </cell>
          <cell r="ENR7">
            <v>5426.7209374790546</v>
          </cell>
          <cell r="ENS7">
            <v>8524.0531078113199</v>
          </cell>
          <cell r="ENT7">
            <v>2082.0384812431157</v>
          </cell>
          <cell r="ENU7">
            <v>2890.3796655544011</v>
          </cell>
          <cell r="ENV7">
            <v>2896.3051650842754</v>
          </cell>
          <cell r="ENW7">
            <v>2868.1206707166925</v>
          </cell>
          <cell r="ENX7">
            <v>6932.4040616913799</v>
          </cell>
          <cell r="ENY7">
            <v>5235.0204752198506</v>
          </cell>
          <cell r="ENZ7">
            <v>2168.7790463697806</v>
          </cell>
          <cell r="EOA7">
            <v>1616.1384000142446</v>
          </cell>
          <cell r="EOB7">
            <v>5830.7405213318234</v>
          </cell>
          <cell r="EOC7">
            <v>1439.1989479121403</v>
          </cell>
          <cell r="EOD7">
            <v>1439.1989479121403</v>
          </cell>
          <cell r="EOE7">
            <v>1950.878947026973</v>
          </cell>
          <cell r="EOF7">
            <v>2249.1285107516414</v>
          </cell>
          <cell r="EOG7">
            <v>4186.6798100790766</v>
          </cell>
          <cell r="EOH7">
            <v>5678.6789633821954</v>
          </cell>
          <cell r="EOI7">
            <v>4320.2444360681484</v>
          </cell>
          <cell r="EOJ7">
            <v>5129.8638783024244</v>
          </cell>
          <cell r="EOK7">
            <v>6747.7334165028824</v>
          </cell>
          <cell r="EOL7">
            <v>4941.1109275574445</v>
          </cell>
          <cell r="EOM7">
            <v>5162.7779678061834</v>
          </cell>
          <cell r="EON7">
            <v>2689.3341526893128</v>
          </cell>
          <cell r="EOO7">
            <v>6263.5433756319217</v>
          </cell>
          <cell r="EOP7">
            <v>6091.1323028085108</v>
          </cell>
          <cell r="EOQ7">
            <v>3186.9068534491525</v>
          </cell>
          <cell r="EOR7">
            <v>6693.6986584044298</v>
          </cell>
          <cell r="EOS7">
            <v>1439.1989479121403</v>
          </cell>
          <cell r="EOT7">
            <v>2216.5142235376852</v>
          </cell>
          <cell r="EOU7">
            <v>6933.1621378601303</v>
          </cell>
          <cell r="EOV7">
            <v>3567.9673445048466</v>
          </cell>
          <cell r="EOW7">
            <v>6103.0434216870144</v>
          </cell>
          <cell r="EOX7">
            <v>4995.4241109599461</v>
          </cell>
          <cell r="EOY7">
            <v>3955.1046257149001</v>
          </cell>
          <cell r="EOZ7">
            <v>5245.4576274129813</v>
          </cell>
          <cell r="EPA7">
            <v>2081.3496994500665</v>
          </cell>
          <cell r="EPB7">
            <v>5139.5512911029182</v>
          </cell>
          <cell r="EPC7">
            <v>4195.1471032460649</v>
          </cell>
          <cell r="EPD7">
            <v>2270.4439155329587</v>
          </cell>
          <cell r="EPE7">
            <v>6051.5220847423825</v>
          </cell>
          <cell r="EPF7">
            <v>5802.2297701972457</v>
          </cell>
          <cell r="EPG7">
            <v>1439.1989479121403</v>
          </cell>
          <cell r="EPH7">
            <v>5941.261867630441</v>
          </cell>
          <cell r="EPI7">
            <v>3352.9061290055415</v>
          </cell>
          <cell r="EPJ7">
            <v>2662.1340043022392</v>
          </cell>
          <cell r="EPK7">
            <v>3274.7409669612821</v>
          </cell>
          <cell r="EPL7">
            <v>3913.1718765708329</v>
          </cell>
          <cell r="EPM7">
            <v>5032.9161874326974</v>
          </cell>
          <cell r="EPN7">
            <v>6261.0797335476127</v>
          </cell>
          <cell r="EPO7">
            <v>6869.4900675329045</v>
          </cell>
          <cell r="EPP7">
            <v>6627.8493865708497</v>
          </cell>
          <cell r="EPQ7">
            <v>1439.1989479121403</v>
          </cell>
          <cell r="EPR7">
            <v>5712.1570750549135</v>
          </cell>
          <cell r="EPS7">
            <v>2955.511590891304</v>
          </cell>
          <cell r="EPT7">
            <v>5265.9733537561515</v>
          </cell>
          <cell r="EPU7">
            <v>5230.3256339944619</v>
          </cell>
          <cell r="EPV7">
            <v>2940.5840664673742</v>
          </cell>
          <cell r="EPW7">
            <v>2597.980384755966</v>
          </cell>
          <cell r="EPX7">
            <v>1486.6832047217326</v>
          </cell>
          <cell r="EPY7">
            <v>1901.5047310607376</v>
          </cell>
          <cell r="EPZ7">
            <v>1616.1384000142446</v>
          </cell>
          <cell r="EQA7">
            <v>4502.1736466530692</v>
          </cell>
          <cell r="EQB7">
            <v>1885.8228822719786</v>
          </cell>
          <cell r="EQC7">
            <v>1825.2594920662139</v>
          </cell>
          <cell r="EQD7">
            <v>5149.1161443643432</v>
          </cell>
          <cell r="EQE7">
            <v>3894.0415270435656</v>
          </cell>
          <cell r="EQF7">
            <v>3282.0595448208078</v>
          </cell>
          <cell r="EQG7">
            <v>3381.4545965544426</v>
          </cell>
          <cell r="EQH7">
            <v>2467.3989942404723</v>
          </cell>
          <cell r="EQI7">
            <v>5939.0947906805959</v>
          </cell>
          <cell r="EQJ7">
            <v>1439.1989479121403</v>
          </cell>
          <cell r="EQK7">
            <v>3849.8491034432318</v>
          </cell>
          <cell r="EQL7">
            <v>7490.4506330264476</v>
          </cell>
          <cell r="EQM7">
            <v>8323.0216011577977</v>
          </cell>
          <cell r="EQN7">
            <v>3877.2263261051148</v>
          </cell>
          <cell r="EQO7">
            <v>5491.6370626875523</v>
          </cell>
          <cell r="EQP7">
            <v>6141.0843334939591</v>
          </cell>
          <cell r="EQQ7">
            <v>5313.6203604092952</v>
          </cell>
          <cell r="EQR7">
            <v>7927.3176530526125</v>
          </cell>
          <cell r="EQS7">
            <v>1439.1989479121403</v>
          </cell>
          <cell r="EQT7">
            <v>1439.1989479121403</v>
          </cell>
          <cell r="EQU7">
            <v>2277.8323587863506</v>
          </cell>
          <cell r="EQV7">
            <v>3028.2098088120906</v>
          </cell>
          <cell r="EQW7">
            <v>5973.0803957484204</v>
          </cell>
          <cell r="EQX7">
            <v>4343.9678280152439</v>
          </cell>
          <cell r="EQY7">
            <v>6442.8931445174412</v>
          </cell>
          <cell r="EQZ7">
            <v>1439.1989479121403</v>
          </cell>
          <cell r="ERA7">
            <v>3155.8646341477702</v>
          </cell>
          <cell r="ERB7">
            <v>4581.891873480442</v>
          </cell>
          <cell r="ERC7">
            <v>3590.1184944422744</v>
          </cell>
          <cell r="ERD7">
            <v>4758.168206680135</v>
          </cell>
          <cell r="ERE7">
            <v>1439.1989479121403</v>
          </cell>
          <cell r="ERF7">
            <v>3262.8856764221623</v>
          </cell>
          <cell r="ERG7">
            <v>6015.8823802545958</v>
          </cell>
          <cell r="ERH7">
            <v>3965.9271438402257</v>
          </cell>
          <cell r="ERI7">
            <v>1439.1989479121403</v>
          </cell>
          <cell r="ERJ7">
            <v>1439.1989479121403</v>
          </cell>
          <cell r="ERK7">
            <v>1982.0512597671452</v>
          </cell>
          <cell r="ERL7">
            <v>2063.4357599407385</v>
          </cell>
          <cell r="ERM7">
            <v>2255.3637577344907</v>
          </cell>
          <cell r="ERN7">
            <v>2910.3331867783459</v>
          </cell>
          <cell r="ERO7">
            <v>5104.097725695332</v>
          </cell>
          <cell r="ERP7">
            <v>5197.271909982157</v>
          </cell>
          <cell r="ERQ7">
            <v>3875.769233680594</v>
          </cell>
          <cell r="ERR7">
            <v>5309.8936799002568</v>
          </cell>
          <cell r="ERS7">
            <v>4998.6369702260581</v>
          </cell>
          <cell r="ERT7">
            <v>1439.1989479121403</v>
          </cell>
          <cell r="ERU7">
            <v>7140.8796485195116</v>
          </cell>
          <cell r="ERV7">
            <v>4923.4085623547298</v>
          </cell>
          <cell r="ERW7">
            <v>1439.1989479121403</v>
          </cell>
          <cell r="ERX7">
            <v>1439.1989479121403</v>
          </cell>
          <cell r="ERY7">
            <v>5382.8499685479392</v>
          </cell>
          <cell r="ERZ7">
            <v>5714.4966913219641</v>
          </cell>
          <cell r="ESA7">
            <v>5921.3806134952856</v>
          </cell>
          <cell r="ESB7">
            <v>1439.1989479121403</v>
          </cell>
          <cell r="ESC7">
            <v>3442.7784423002627</v>
          </cell>
          <cell r="ESD7">
            <v>2053.2111146435855</v>
          </cell>
          <cell r="ESE7">
            <v>1439.1989479121403</v>
          </cell>
          <cell r="ESF7">
            <v>2328.3424050094568</v>
          </cell>
          <cell r="ESG7">
            <v>2113.840172912961</v>
          </cell>
          <cell r="ESH7">
            <v>7874.2780544878742</v>
          </cell>
          <cell r="ESI7">
            <v>2173.7141917363856</v>
          </cell>
          <cell r="ESJ7">
            <v>3319.2269779735193</v>
          </cell>
          <cell r="ESK7">
            <v>1439.1989479121403</v>
          </cell>
          <cell r="ESL7">
            <v>4136.4799386873729</v>
          </cell>
          <cell r="ESM7">
            <v>4360.881452907086</v>
          </cell>
          <cell r="ESN7">
            <v>6139.3175983828141</v>
          </cell>
          <cell r="ESO7">
            <v>1439.1989479121403</v>
          </cell>
          <cell r="ESP7">
            <v>6746.5998880301877</v>
          </cell>
          <cell r="ESQ7">
            <v>5508.8488087560117</v>
          </cell>
          <cell r="ESR7">
            <v>4064.8862466034429</v>
          </cell>
          <cell r="ESS7">
            <v>4501.1211146324613</v>
          </cell>
          <cell r="EST7">
            <v>2609.2984171509088</v>
          </cell>
          <cell r="ESU7">
            <v>4423.8017749133805</v>
          </cell>
          <cell r="ESV7">
            <v>6160.7276605511097</v>
          </cell>
          <cell r="ESW7">
            <v>1439.1989479121403</v>
          </cell>
          <cell r="ESX7">
            <v>4943.5684527221947</v>
          </cell>
          <cell r="ESY7">
            <v>4233.8250184001508</v>
          </cell>
          <cell r="ESZ7">
            <v>2153.9888452572391</v>
          </cell>
          <cell r="ETA7">
            <v>1798.1680292403307</v>
          </cell>
          <cell r="ETB7">
            <v>1439.1989479121403</v>
          </cell>
          <cell r="ETC7">
            <v>5810.3888971754341</v>
          </cell>
          <cell r="ETD7">
            <v>5190.5563760198092</v>
          </cell>
          <cell r="ETE7">
            <v>4434.9037729840584</v>
          </cell>
          <cell r="ETF7">
            <v>7424.9945314707038</v>
          </cell>
          <cell r="ETG7">
            <v>2200.2683028826605</v>
          </cell>
          <cell r="ETH7">
            <v>7166.8221371525015</v>
          </cell>
          <cell r="ETI7">
            <v>6161.8055039629962</v>
          </cell>
          <cell r="ETJ7">
            <v>5504.0552531046415</v>
          </cell>
          <cell r="ETK7">
            <v>5261.8585652475304</v>
          </cell>
          <cell r="ETL7">
            <v>4616.6197350974699</v>
          </cell>
          <cell r="ETM7">
            <v>4001.3173201956715</v>
          </cell>
          <cell r="ETN7">
            <v>1439.1989479121403</v>
          </cell>
          <cell r="ETO7">
            <v>2951.8352167724288</v>
          </cell>
          <cell r="ETP7">
            <v>1616.1384000142446</v>
          </cell>
          <cell r="ETQ7">
            <v>3912.7361284709204</v>
          </cell>
          <cell r="ETR7">
            <v>3528.1610214906118</v>
          </cell>
          <cell r="ETS7">
            <v>5136.7000632298605</v>
          </cell>
          <cell r="ETT7">
            <v>6350.8883465076206</v>
          </cell>
          <cell r="ETU7">
            <v>2284.6620667963443</v>
          </cell>
          <cell r="ETV7">
            <v>5051.6862714907875</v>
          </cell>
          <cell r="ETW7">
            <v>3870.6700696354519</v>
          </cell>
          <cell r="ETX7">
            <v>2494.8484792672825</v>
          </cell>
          <cell r="ETY7">
            <v>3531.886984363196</v>
          </cell>
          <cell r="ETZ7">
            <v>1439.1989479121403</v>
          </cell>
          <cell r="EUA7">
            <v>5157.5300726813894</v>
          </cell>
          <cell r="EUB7">
            <v>3412.8913842649899</v>
          </cell>
          <cell r="EUC7">
            <v>5116.1801183214775</v>
          </cell>
          <cell r="EUD7">
            <v>1439.1989479121403</v>
          </cell>
          <cell r="EUE7">
            <v>5443.2619316786695</v>
          </cell>
          <cell r="EUF7">
            <v>5292.8160842055659</v>
          </cell>
          <cell r="EUG7">
            <v>5809.935912234746</v>
          </cell>
          <cell r="EUH7">
            <v>1439.1989479121403</v>
          </cell>
          <cell r="EUI7">
            <v>5472.6007871645306</v>
          </cell>
          <cell r="EUJ7">
            <v>1439.1989479121403</v>
          </cell>
          <cell r="EUK7">
            <v>5024.7174059415083</v>
          </cell>
          <cell r="EUL7">
            <v>1439.1989479121403</v>
          </cell>
          <cell r="EUM7">
            <v>2568.7719392183253</v>
          </cell>
          <cell r="EUN7">
            <v>2734.8295736348755</v>
          </cell>
          <cell r="EUO7">
            <v>3983.5416977500581</v>
          </cell>
          <cell r="EUP7">
            <v>1855.4754951303187</v>
          </cell>
          <cell r="EUQ7">
            <v>6211.4483138183414</v>
          </cell>
          <cell r="EUR7">
            <v>5454.4293175101466</v>
          </cell>
          <cell r="EUS7">
            <v>3323.1274525584704</v>
          </cell>
          <cell r="EUT7">
            <v>4524.2985446966841</v>
          </cell>
          <cell r="EUU7">
            <v>1439.1989479121403</v>
          </cell>
          <cell r="EUV7">
            <v>6091.1728010345541</v>
          </cell>
          <cell r="EUW7">
            <v>2073.2633172421538</v>
          </cell>
          <cell r="EUX7">
            <v>4654.9688130932136</v>
          </cell>
          <cell r="EUY7">
            <v>1999.7546451489534</v>
          </cell>
          <cell r="EUZ7">
            <v>4202.8234154356405</v>
          </cell>
          <cell r="EVA7">
            <v>1814.2160837293727</v>
          </cell>
          <cell r="EVB7">
            <v>4931.7060582718996</v>
          </cell>
          <cell r="EVC7">
            <v>5678.2541538652604</v>
          </cell>
          <cell r="EVD7">
            <v>6713.590880809139</v>
          </cell>
          <cell r="EVE7">
            <v>4628.9955289341697</v>
          </cell>
          <cell r="EVF7">
            <v>1616.1384000142446</v>
          </cell>
          <cell r="EVG7">
            <v>1439.1989479121403</v>
          </cell>
          <cell r="EVH7">
            <v>5031.1207660781056</v>
          </cell>
          <cell r="EVI7">
            <v>1439.1989479121403</v>
          </cell>
          <cell r="EVJ7">
            <v>3699.3906002744898</v>
          </cell>
          <cell r="EVK7">
            <v>3011.565365159915</v>
          </cell>
          <cell r="EVL7">
            <v>2380.9597328249624</v>
          </cell>
          <cell r="EVM7">
            <v>4092.6085478997379</v>
          </cell>
          <cell r="EVN7">
            <v>2414.809421855226</v>
          </cell>
          <cell r="EVO7">
            <v>3767.3793174557723</v>
          </cell>
          <cell r="EVP7">
            <v>1439.1989479121403</v>
          </cell>
          <cell r="EVQ7">
            <v>4926.137763119189</v>
          </cell>
          <cell r="EVR7">
            <v>6990.4038492333966</v>
          </cell>
          <cell r="EVS7">
            <v>1439.1989479121403</v>
          </cell>
          <cell r="EVT7">
            <v>4655.5243981317471</v>
          </cell>
          <cell r="EVU7">
            <v>1439.1989479121403</v>
          </cell>
          <cell r="EVV7">
            <v>6198.2146747456072</v>
          </cell>
          <cell r="EVW7">
            <v>6346.9891266813756</v>
          </cell>
          <cell r="EVX7">
            <v>4309.7045402952454</v>
          </cell>
          <cell r="EVY7">
            <v>1439.1989479121403</v>
          </cell>
          <cell r="EVZ7">
            <v>2235.2223296559932</v>
          </cell>
          <cell r="EWA7">
            <v>2284.2046398409934</v>
          </cell>
          <cell r="EWB7">
            <v>2211.4803573402337</v>
          </cell>
          <cell r="EWC7">
            <v>1439.1989479121403</v>
          </cell>
          <cell r="EWD7">
            <v>1439.1989479121403</v>
          </cell>
          <cell r="EWE7">
            <v>8040.201395870431</v>
          </cell>
          <cell r="EWF7">
            <v>2466.3377335170862</v>
          </cell>
          <cell r="EWG7">
            <v>1439.1989479121403</v>
          </cell>
          <cell r="EWH7">
            <v>4510.063207314156</v>
          </cell>
          <cell r="EWI7">
            <v>2105.8468514787028</v>
          </cell>
          <cell r="EWJ7">
            <v>3483.7991376453101</v>
          </cell>
          <cell r="EWK7">
            <v>4000.0635364730251</v>
          </cell>
          <cell r="EWL7">
            <v>1439.1989479121403</v>
          </cell>
          <cell r="EWM7">
            <v>7146.0241887965913</v>
          </cell>
          <cell r="EWN7">
            <v>2299.1542658977592</v>
          </cell>
          <cell r="EWO7">
            <v>2255.2891056673261</v>
          </cell>
          <cell r="EWP7">
            <v>1439.1989479121403</v>
          </cell>
          <cell r="EWQ7">
            <v>5678.5562031345016</v>
          </cell>
          <cell r="EWR7">
            <v>1439.1989479121403</v>
          </cell>
          <cell r="EWS7">
            <v>4767.0233969184446</v>
          </cell>
          <cell r="EWT7">
            <v>4448.0135971677946</v>
          </cell>
          <cell r="EWU7">
            <v>4528.171820346869</v>
          </cell>
          <cell r="EWV7">
            <v>5956.48202906191</v>
          </cell>
          <cell r="EWW7">
            <v>5597.468208182514</v>
          </cell>
          <cell r="EWX7">
            <v>2290.8792622839433</v>
          </cell>
          <cell r="EWY7">
            <v>4689.2870520280721</v>
          </cell>
          <cell r="EWZ7">
            <v>1439.1989479121403</v>
          </cell>
          <cell r="EXA7">
            <v>2500.6575846313817</v>
          </cell>
        </row>
        <row r="8">
          <cell r="F8">
            <v>7.5632649080758485</v>
          </cell>
          <cell r="G8">
            <v>7.5616089966189168</v>
          </cell>
          <cell r="H8">
            <v>7.5651776100347661</v>
          </cell>
          <cell r="I8">
            <v>7.4118622523886994</v>
          </cell>
          <cell r="J8">
            <v>7.3633622425530607</v>
          </cell>
          <cell r="K8">
            <v>7.6001215828190851</v>
          </cell>
          <cell r="L8">
            <v>7.448570469461635</v>
          </cell>
          <cell r="M8">
            <v>7.3482800860465147</v>
          </cell>
          <cell r="N8">
            <v>7.5017536997807506</v>
          </cell>
          <cell r="O8">
            <v>7.4994918524697836</v>
          </cell>
          <cell r="P8">
            <v>7.5158398037270135</v>
          </cell>
          <cell r="Q8">
            <v>7.7727018680241775</v>
          </cell>
          <cell r="R8">
            <v>7.8729623800206774</v>
          </cell>
          <cell r="S8">
            <v>7.6667965150052408</v>
          </cell>
          <cell r="T8">
            <v>7.6902064801846528</v>
          </cell>
          <cell r="U8">
            <v>7.5699781152522139</v>
          </cell>
          <cell r="V8">
            <v>7.5340999913595903</v>
          </cell>
          <cell r="W8">
            <v>7.6366407729624219</v>
          </cell>
          <cell r="X8">
            <v>7.4497997370649287</v>
          </cell>
          <cell r="Y8">
            <v>7.4924599321765637</v>
          </cell>
          <cell r="Z8">
            <v>7.6143640593563466</v>
          </cell>
          <cell r="AA8">
            <v>7.5586760740798322</v>
          </cell>
          <cell r="AB8">
            <v>7.7782546081512258</v>
          </cell>
          <cell r="AC8">
            <v>7.6243772170655282</v>
          </cell>
          <cell r="AD8">
            <v>7.4610917470276554</v>
          </cell>
          <cell r="AE8">
            <v>7.6139380080636165</v>
          </cell>
          <cell r="AF8">
            <v>7.7737581819124975</v>
          </cell>
          <cell r="AG8">
            <v>7.442738485006771</v>
          </cell>
          <cell r="AH8">
            <v>7.5045574017161485</v>
          </cell>
          <cell r="AI8">
            <v>7.6519410130459393</v>
          </cell>
          <cell r="AJ8">
            <v>7.5692285257038092</v>
          </cell>
          <cell r="AK8">
            <v>7.9498355182223746</v>
          </cell>
          <cell r="AL8">
            <v>7.6564589513619117</v>
          </cell>
          <cell r="AM8">
            <v>7.5260603789168252</v>
          </cell>
          <cell r="AN8">
            <v>7.700349091289306</v>
          </cell>
          <cell r="AO8">
            <v>7.7344449401114037</v>
          </cell>
          <cell r="AP8">
            <v>7.3897744175719939</v>
          </cell>
          <cell r="AQ8">
            <v>7.5925223489452858</v>
          </cell>
          <cell r="AR8">
            <v>7.6568130065043407</v>
          </cell>
          <cell r="AS8">
            <v>7.6272494232744501</v>
          </cell>
          <cell r="AT8">
            <v>7.6899617525297197</v>
          </cell>
          <cell r="AU8">
            <v>7.655787854970904</v>
          </cell>
          <cell r="AV8">
            <v>7.4053281255838348</v>
          </cell>
          <cell r="AW8">
            <v>7.4402643739134637</v>
          </cell>
          <cell r="AX8">
            <v>7.6251242035785163</v>
          </cell>
          <cell r="AY8">
            <v>7.4329283428971893</v>
          </cell>
          <cell r="AZ8">
            <v>7.66001150214458</v>
          </cell>
          <cell r="BA8">
            <v>7.4959998487141624</v>
          </cell>
          <cell r="BB8">
            <v>7.3192332159282518</v>
          </cell>
          <cell r="BC8">
            <v>7.4043943342446532</v>
          </cell>
          <cell r="BD8">
            <v>7.6434870947141542</v>
          </cell>
          <cell r="BE8">
            <v>7.496881706322351</v>
          </cell>
          <cell r="BF8">
            <v>7.9333614361433344</v>
          </cell>
          <cell r="BG8">
            <v>7.4853253295431719</v>
          </cell>
          <cell r="BH8">
            <v>7.635470782612801</v>
          </cell>
          <cell r="BI8">
            <v>7.3338817025018255</v>
          </cell>
          <cell r="BJ8">
            <v>7.671471820568021</v>
          </cell>
          <cell r="BK8">
            <v>7.5604048282026479</v>
          </cell>
          <cell r="BL8">
            <v>7.4817292043708887</v>
          </cell>
          <cell r="BM8">
            <v>7.4407606859995505</v>
          </cell>
          <cell r="BN8">
            <v>7.7835929364626448</v>
          </cell>
          <cell r="BO8">
            <v>7.2798262648521623</v>
          </cell>
          <cell r="BP8">
            <v>7.494686776068189</v>
          </cell>
          <cell r="BQ8">
            <v>7.7391492176699987</v>
          </cell>
          <cell r="BR8">
            <v>7.7139644479200777</v>
          </cell>
          <cell r="BS8">
            <v>7.476627085651355</v>
          </cell>
          <cell r="BT8">
            <v>7.6906582020624255</v>
          </cell>
          <cell r="BU8">
            <v>7.7707036045027476</v>
          </cell>
          <cell r="BV8">
            <v>7.4184862368226572</v>
          </cell>
          <cell r="BW8">
            <v>7.4784337192077706</v>
          </cell>
          <cell r="BX8">
            <v>7.4071248125821549</v>
          </cell>
          <cell r="BY8">
            <v>7.706024174080933</v>
          </cell>
          <cell r="BZ8">
            <v>7.7111645764676906</v>
          </cell>
          <cell r="CA8">
            <v>7.9145313742205428</v>
          </cell>
          <cell r="CB8">
            <v>7.7725453367115076</v>
          </cell>
          <cell r="CC8">
            <v>7.5254633738021868</v>
          </cell>
          <cell r="CD8">
            <v>7.5776238863201675</v>
          </cell>
          <cell r="CE8">
            <v>7.5949354897537562</v>
          </cell>
          <cell r="CF8">
            <v>7.6794999203988619</v>
          </cell>
          <cell r="CG8">
            <v>7.4644554613467324</v>
          </cell>
          <cell r="CH8">
            <v>7.6844143454508407</v>
          </cell>
          <cell r="CI8">
            <v>7.6006124983683323</v>
          </cell>
          <cell r="CJ8">
            <v>7.5837476012076896</v>
          </cell>
          <cell r="CK8">
            <v>7.8301043330544955</v>
          </cell>
          <cell r="CL8">
            <v>7.4759767077292318</v>
          </cell>
          <cell r="CM8">
            <v>7.608115610397725</v>
          </cell>
          <cell r="CN8">
            <v>7.5230837338478995</v>
          </cell>
          <cell r="CO8">
            <v>7.4511863295892509</v>
          </cell>
          <cell r="CP8">
            <v>7.4485947221330759</v>
          </cell>
          <cell r="CQ8">
            <v>7.7739253369957311</v>
          </cell>
          <cell r="CR8">
            <v>7.6983424684264978</v>
          </cell>
          <cell r="CS8">
            <v>7.5976736290572804</v>
          </cell>
          <cell r="CT8">
            <v>7.4227746424384033</v>
          </cell>
          <cell r="CU8">
            <v>7.810174827274448</v>
          </cell>
          <cell r="CV8">
            <v>7.7267058830262476</v>
          </cell>
          <cell r="CW8">
            <v>7.6402637750044544</v>
          </cell>
          <cell r="CX8">
            <v>7.4220064295471806</v>
          </cell>
          <cell r="CY8">
            <v>7.7775678088961628</v>
          </cell>
          <cell r="CZ8">
            <v>7.3468824041680598</v>
          </cell>
          <cell r="DA8">
            <v>7.6304770390507324</v>
          </cell>
          <cell r="DB8">
            <v>7.5607002198152014</v>
          </cell>
          <cell r="DC8">
            <v>7.5902218793608629</v>
          </cell>
          <cell r="DD8">
            <v>7.4339475053328776</v>
          </cell>
          <cell r="DE8">
            <v>7.5957898356055091</v>
          </cell>
          <cell r="DF8">
            <v>7.3500973010477129</v>
          </cell>
          <cell r="DG8">
            <v>7.480595846983106</v>
          </cell>
          <cell r="DH8">
            <v>7.2895786745990092</v>
          </cell>
          <cell r="DI8">
            <v>7.5281226178534126</v>
          </cell>
          <cell r="DJ8">
            <v>7.717911728918919</v>
          </cell>
          <cell r="DK8">
            <v>7.5964305420871012</v>
          </cell>
          <cell r="DL8">
            <v>7.7685255833973494</v>
          </cell>
          <cell r="DM8">
            <v>7.5391113636086677</v>
          </cell>
          <cell r="DN8">
            <v>7.6147638051773461</v>
          </cell>
          <cell r="DO8">
            <v>7.564800487342711</v>
          </cell>
          <cell r="DP8">
            <v>7.6817470171758018</v>
          </cell>
          <cell r="DQ8">
            <v>7.5481976502435559</v>
          </cell>
          <cell r="DR8">
            <v>7.6362249645082425</v>
          </cell>
          <cell r="DS8">
            <v>7.7322715325159308</v>
          </cell>
          <cell r="DT8">
            <v>7.4378497305398348</v>
          </cell>
          <cell r="DU8">
            <v>7.4985155237225758</v>
          </cell>
          <cell r="DV8">
            <v>7.3010180205988906</v>
          </cell>
          <cell r="DW8">
            <v>7.6113200739728226</v>
          </cell>
          <cell r="DX8">
            <v>7.2724901068585499</v>
          </cell>
          <cell r="DY8">
            <v>7.4620775990751689</v>
          </cell>
          <cell r="DZ8">
            <v>7.9234745362332992</v>
          </cell>
          <cell r="EA8">
            <v>7.6590630237600399</v>
          </cell>
          <cell r="EB8">
            <v>7.5452579979055896</v>
          </cell>
          <cell r="EC8">
            <v>7.5380371353343305</v>
          </cell>
          <cell r="ED8">
            <v>7.5930945299904646</v>
          </cell>
          <cell r="EE8">
            <v>7.5359278724571297</v>
          </cell>
          <cell r="EF8">
            <v>7.7572420385904479</v>
          </cell>
          <cell r="EG8">
            <v>7.60317663639385</v>
          </cell>
          <cell r="EH8">
            <v>7.4027942504903956</v>
          </cell>
          <cell r="EI8">
            <v>7.5447607123265836</v>
          </cell>
          <cell r="EJ8">
            <v>7.5331798289212886</v>
          </cell>
          <cell r="EK8">
            <v>7.2985111070267576</v>
          </cell>
          <cell r="EL8">
            <v>7.6762138738844898</v>
          </cell>
          <cell r="EM8">
            <v>7.7227802305005415</v>
          </cell>
          <cell r="EN8">
            <v>7.5039621319584544</v>
          </cell>
          <cell r="EO8">
            <v>7.4858738293149276</v>
          </cell>
          <cell r="EP8">
            <v>7.5334543539247303</v>
          </cell>
          <cell r="EQ8">
            <v>7.3310710591386492</v>
          </cell>
          <cell r="ER8">
            <v>7.645658682301125</v>
          </cell>
          <cell r="ES8">
            <v>7.747075661560813</v>
          </cell>
          <cell r="ET8">
            <v>7.5152343334565481</v>
          </cell>
          <cell r="EU8">
            <v>7.5295281300010064</v>
          </cell>
          <cell r="EV8">
            <v>7.7820251261149735</v>
          </cell>
          <cell r="EW8">
            <v>7.5789840252325327</v>
          </cell>
          <cell r="EX8">
            <v>7.8247074364462055</v>
          </cell>
          <cell r="EY8">
            <v>7.6556377677581073</v>
          </cell>
          <cell r="EZ8">
            <v>7.7036788180077407</v>
          </cell>
          <cell r="FA8">
            <v>7.5692060718779803</v>
          </cell>
          <cell r="FB8">
            <v>7.5105602976671433</v>
          </cell>
          <cell r="FC8">
            <v>7.5658241574738767</v>
          </cell>
          <cell r="FD8">
            <v>7.3803487628400353</v>
          </cell>
          <cell r="FE8">
            <v>7.503525160614708</v>
          </cell>
          <cell r="FF8">
            <v>7.4231808429407202</v>
          </cell>
          <cell r="FG8">
            <v>7.7418966686449329</v>
          </cell>
          <cell r="FH8">
            <v>7.1068686559075633</v>
          </cell>
          <cell r="FI8">
            <v>7.5605235943388882</v>
          </cell>
          <cell r="FJ8">
            <v>7.5292258816122333</v>
          </cell>
          <cell r="FK8">
            <v>7.7816639179158713</v>
          </cell>
          <cell r="FL8">
            <v>7.4216713363538025</v>
          </cell>
          <cell r="FM8">
            <v>7.5376333897272021</v>
          </cell>
          <cell r="FN8">
            <v>7.6099548136411821</v>
          </cell>
          <cell r="FO8">
            <v>7.4417103918316858</v>
          </cell>
          <cell r="FP8">
            <v>7.7209131557315267</v>
          </cell>
          <cell r="FQ8">
            <v>7.570570125924915</v>
          </cell>
          <cell r="FR8">
            <v>7.69080166529079</v>
          </cell>
          <cell r="FS8">
            <v>7.4637849363537434</v>
          </cell>
          <cell r="FT8">
            <v>7.5331152397823349</v>
          </cell>
          <cell r="FU8">
            <v>7.4407647069485678</v>
          </cell>
          <cell r="FV8">
            <v>7.6552094943619728</v>
          </cell>
          <cell r="FW8">
            <v>7.7921558013499137</v>
          </cell>
          <cell r="FX8">
            <v>7.501194830193108</v>
          </cell>
          <cell r="FY8">
            <v>7.2931279028080169</v>
          </cell>
          <cell r="FZ8">
            <v>7.4621837521292287</v>
          </cell>
          <cell r="GA8">
            <v>7.3281129104352027</v>
          </cell>
          <cell r="GB8">
            <v>7.4267669369033502</v>
          </cell>
          <cell r="GC8">
            <v>7.679691994784557</v>
          </cell>
          <cell r="GD8">
            <v>7.5496686403714657</v>
          </cell>
          <cell r="GE8">
            <v>7.791048760015304</v>
          </cell>
          <cell r="GF8">
            <v>7.6646999921875594</v>
          </cell>
          <cell r="GG8">
            <v>7.3968084118283919</v>
          </cell>
          <cell r="GH8">
            <v>7.674239185822036</v>
          </cell>
          <cell r="GI8">
            <v>7.5805470316042722</v>
          </cell>
          <cell r="GJ8">
            <v>7.8316878885920023</v>
          </cell>
          <cell r="GK8">
            <v>7.3660128944711225</v>
          </cell>
          <cell r="GL8">
            <v>7.7680132086780818</v>
          </cell>
          <cell r="GM8">
            <v>7.6755066524409949</v>
          </cell>
          <cell r="GN8">
            <v>7.3268643422766253</v>
          </cell>
          <cell r="GO8">
            <v>7.3634300484512281</v>
          </cell>
          <cell r="GP8">
            <v>7.3284961280394523</v>
          </cell>
          <cell r="GQ8">
            <v>7.6350789728753883</v>
          </cell>
          <cell r="GR8">
            <v>7.5282011744994781</v>
          </cell>
          <cell r="GS8">
            <v>7.6845933200078953</v>
          </cell>
          <cell r="GT8">
            <v>7.4349573137713785</v>
          </cell>
          <cell r="GU8">
            <v>7.3510251667778164</v>
          </cell>
          <cell r="GV8">
            <v>7.4674888652854738</v>
          </cell>
          <cell r="GW8">
            <v>7.5228591532638314</v>
          </cell>
          <cell r="GX8">
            <v>7.6640916649270023</v>
          </cell>
          <cell r="GY8">
            <v>7.8291097618964809</v>
          </cell>
          <cell r="GZ8">
            <v>7.5289861060734573</v>
          </cell>
          <cell r="HA8">
            <v>7.5172297823136667</v>
          </cell>
          <cell r="HB8">
            <v>7.7794193818485695</v>
          </cell>
          <cell r="HC8">
            <v>7.4665423338867729</v>
          </cell>
          <cell r="HD8">
            <v>7.7118894900868629</v>
          </cell>
          <cell r="HE8">
            <v>7.4561467416002554</v>
          </cell>
          <cell r="HF8">
            <v>7.4519686369649234</v>
          </cell>
          <cell r="HG8">
            <v>7.4822442244513514</v>
          </cell>
          <cell r="HH8">
            <v>7.518811962263352</v>
          </cell>
          <cell r="HI8">
            <v>7.2181911266757703</v>
          </cell>
          <cell r="HJ8">
            <v>7.4622731018489734</v>
          </cell>
          <cell r="HK8">
            <v>7.4806690705810013</v>
          </cell>
          <cell r="HL8">
            <v>7.8136712752368789</v>
          </cell>
          <cell r="HM8">
            <v>7.6044562716743105</v>
          </cell>
          <cell r="HN8">
            <v>7.6751310323140993</v>
          </cell>
          <cell r="HO8">
            <v>7.7015121825369297</v>
          </cell>
          <cell r="HP8">
            <v>7.2973642477154312</v>
          </cell>
          <cell r="HQ8">
            <v>7.6863655850316563</v>
          </cell>
          <cell r="HR8">
            <v>7.4444518325459823</v>
          </cell>
          <cell r="HS8">
            <v>7.383118985084141</v>
          </cell>
          <cell r="HT8">
            <v>7.6956450253596076</v>
          </cell>
          <cell r="HU8">
            <v>7.692999473697931</v>
          </cell>
          <cell r="HV8">
            <v>7.3338113570569101</v>
          </cell>
          <cell r="HW8">
            <v>7.3949324909715379</v>
          </cell>
          <cell r="HX8">
            <v>7.6061106382403034</v>
          </cell>
          <cell r="HY8">
            <v>7.608972411144669</v>
          </cell>
          <cell r="HZ8">
            <v>7.6256619737652631</v>
          </cell>
          <cell r="IA8">
            <v>7.5243811882813727</v>
          </cell>
          <cell r="IB8">
            <v>7.7663710001921444</v>
          </cell>
          <cell r="IC8">
            <v>7.4132020326013031</v>
          </cell>
          <cell r="ID8">
            <v>7.6711986923152899</v>
          </cell>
          <cell r="IE8">
            <v>7.6202088050336183</v>
          </cell>
          <cell r="IF8">
            <v>7.3693772860026652</v>
          </cell>
          <cell r="IG8">
            <v>7.4646470278230783</v>
          </cell>
          <cell r="IH8">
            <v>7.6505461669946868</v>
          </cell>
          <cell r="II8">
            <v>7.4929322032201044</v>
          </cell>
          <cell r="IJ8">
            <v>7.5812395236766301</v>
          </cell>
          <cell r="IK8">
            <v>7.3667703142886669</v>
          </cell>
          <cell r="IL8">
            <v>7.7631948102375068</v>
          </cell>
          <cell r="IM8">
            <v>7.3332351338998238</v>
          </cell>
          <cell r="IN8">
            <v>7.7732337020203994</v>
          </cell>
          <cell r="IO8">
            <v>7.450929539087265</v>
          </cell>
          <cell r="IP8">
            <v>7.8379735207475889</v>
          </cell>
          <cell r="IQ8">
            <v>7.6744411009513787</v>
          </cell>
          <cell r="IR8">
            <v>7.3402210460711288</v>
          </cell>
          <cell r="IS8">
            <v>7.6171019658680859</v>
          </cell>
          <cell r="IT8">
            <v>7.4759408577943081</v>
          </cell>
          <cell r="IU8">
            <v>7.6174928232754686</v>
          </cell>
          <cell r="IV8">
            <v>7.5264790655239873</v>
          </cell>
          <cell r="IW8">
            <v>7.9374368584384953</v>
          </cell>
          <cell r="IX8">
            <v>7.598144418698551</v>
          </cell>
          <cell r="IY8">
            <v>7.6024334803638736</v>
          </cell>
          <cell r="IZ8">
            <v>7.3237844646323991</v>
          </cell>
          <cell r="JA8">
            <v>7.4218679819236435</v>
          </cell>
          <cell r="JB8">
            <v>7.7584224728260702</v>
          </cell>
          <cell r="JC8">
            <v>7.6621536733150544</v>
          </cell>
          <cell r="JD8">
            <v>7.6532326688476724</v>
          </cell>
          <cell r="JE8">
            <v>7.8051125159501851</v>
          </cell>
          <cell r="JF8">
            <v>7.5103378333720316</v>
          </cell>
          <cell r="JG8">
            <v>7.6875162325002151</v>
          </cell>
          <cell r="JH8">
            <v>7.6738869295252199</v>
          </cell>
          <cell r="JI8">
            <v>7.5486998879387208</v>
          </cell>
          <cell r="JJ8">
            <v>7.606041604894541</v>
          </cell>
          <cell r="JK8">
            <v>7.4286736709274104</v>
          </cell>
          <cell r="JL8">
            <v>7.7430455701751022</v>
          </cell>
          <cell r="JM8">
            <v>7.5054056103299285</v>
          </cell>
          <cell r="JN8">
            <v>7.5517779455744449</v>
          </cell>
          <cell r="JO8">
            <v>7.507378457220991</v>
          </cell>
          <cell r="JP8">
            <v>7.6255550165213988</v>
          </cell>
          <cell r="JQ8">
            <v>7.4301214665283561</v>
          </cell>
          <cell r="JR8">
            <v>7.5099042904163955</v>
          </cell>
          <cell r="JS8">
            <v>7.5297503826672214</v>
          </cell>
          <cell r="JT8">
            <v>7.7549779797575207</v>
          </cell>
          <cell r="JU8">
            <v>7.5048185517733854</v>
          </cell>
          <cell r="JV8">
            <v>7.7004027815401335</v>
          </cell>
          <cell r="JW8">
            <v>7.5652832128536973</v>
          </cell>
          <cell r="JX8">
            <v>7.5065331267601918</v>
          </cell>
          <cell r="JY8">
            <v>7.6556978915273612</v>
          </cell>
          <cell r="JZ8">
            <v>7.6814992209018804</v>
          </cell>
          <cell r="KA8">
            <v>7.5000310828959096</v>
          </cell>
          <cell r="KB8">
            <v>7.7441920697173057</v>
          </cell>
          <cell r="KC8">
            <v>7.4525944659351504</v>
          </cell>
          <cell r="KD8">
            <v>7.409719086562415</v>
          </cell>
          <cell r="KE8">
            <v>7.4749093362311134</v>
          </cell>
          <cell r="KF8">
            <v>7.4457796345630927</v>
          </cell>
          <cell r="KG8">
            <v>7.8510879094565684</v>
          </cell>
          <cell r="KH8">
            <v>7.5802085100227847</v>
          </cell>
          <cell r="KI8">
            <v>7.4623235118519187</v>
          </cell>
          <cell r="KJ8">
            <v>7.2877739457026545</v>
          </cell>
          <cell r="KK8">
            <v>7.7011738090956685</v>
          </cell>
          <cell r="KL8">
            <v>7.5634467396229939</v>
          </cell>
          <cell r="KM8">
            <v>7.8022144169458816</v>
          </cell>
          <cell r="KN8">
            <v>7.5766759370078658</v>
          </cell>
          <cell r="KO8">
            <v>7.399895273226174</v>
          </cell>
          <cell r="KP8">
            <v>7.6334006075926277</v>
          </cell>
          <cell r="KQ8">
            <v>7.5496098921900314</v>
          </cell>
          <cell r="KR8">
            <v>7.7181207759420456</v>
          </cell>
          <cell r="KS8">
            <v>7.5086078941274002</v>
          </cell>
          <cell r="KT8">
            <v>7.3881526206930417</v>
          </cell>
          <cell r="KU8">
            <v>7.6615522451564972</v>
          </cell>
          <cell r="KV8">
            <v>7.7927151365211254</v>
          </cell>
          <cell r="KW8">
            <v>7.5289759055606877</v>
          </cell>
          <cell r="KX8">
            <v>7.5750000689460748</v>
          </cell>
          <cell r="KY8">
            <v>7.6126576955706913</v>
          </cell>
          <cell r="KZ8">
            <v>7.242921910118735</v>
          </cell>
          <cell r="LA8">
            <v>7.6820438478648452</v>
          </cell>
          <cell r="LB8">
            <v>7.6591075504796855</v>
          </cell>
          <cell r="LC8">
            <v>7.6658334130640116</v>
          </cell>
          <cell r="LD8">
            <v>7.6536678836715835</v>
          </cell>
          <cell r="LE8">
            <v>7.7357113485858857</v>
          </cell>
          <cell r="LF8">
            <v>7.6274964576843463</v>
          </cell>
          <cell r="LG8">
            <v>7.5235687449509578</v>
          </cell>
          <cell r="LH8">
            <v>7.6536576196701445</v>
          </cell>
          <cell r="LI8">
            <v>7.4324415964371857</v>
          </cell>
          <cell r="LJ8">
            <v>7.6822305468765908</v>
          </cell>
          <cell r="LK8">
            <v>7.7762301661354041</v>
          </cell>
          <cell r="LL8">
            <v>7.4953343181631098</v>
          </cell>
          <cell r="LM8">
            <v>7.3318016444122245</v>
          </cell>
          <cell r="LN8">
            <v>7.5642683676474789</v>
          </cell>
          <cell r="LO8">
            <v>7.493958518712466</v>
          </cell>
          <cell r="LP8">
            <v>7.5813055095662945</v>
          </cell>
          <cell r="LQ8">
            <v>7.5794793849885886</v>
          </cell>
          <cell r="LR8">
            <v>7.707673715508105</v>
          </cell>
          <cell r="LS8">
            <v>7.5990414924243375</v>
          </cell>
          <cell r="LT8">
            <v>7.4227001067413534</v>
          </cell>
          <cell r="LU8">
            <v>7.8950395064152623</v>
          </cell>
          <cell r="LV8">
            <v>7.2454185385265397</v>
          </cell>
          <cell r="LW8">
            <v>7.556661113038535</v>
          </cell>
          <cell r="LX8">
            <v>7.5957652654907237</v>
          </cell>
          <cell r="LY8">
            <v>7.286371734965833</v>
          </cell>
          <cell r="LZ8">
            <v>7.4789833194497826</v>
          </cell>
          <cell r="MA8">
            <v>7.4332815091982551</v>
          </cell>
          <cell r="MB8">
            <v>7.6125861015152916</v>
          </cell>
          <cell r="MC8">
            <v>7.614774915694368</v>
          </cell>
          <cell r="MD8">
            <v>7.6546836177191633</v>
          </cell>
          <cell r="ME8">
            <v>7.3462764683140245</v>
          </cell>
          <cell r="MF8">
            <v>7.5911765584720454</v>
          </cell>
          <cell r="MG8">
            <v>7.6419460342588943</v>
          </cell>
          <cell r="MH8">
            <v>7.4500256720739282</v>
          </cell>
          <cell r="MI8">
            <v>7.6716281931590196</v>
          </cell>
          <cell r="MJ8">
            <v>7.6739570845041296</v>
          </cell>
          <cell r="MK8">
            <v>7.7880423070164246</v>
          </cell>
          <cell r="ML8">
            <v>7.6097251962893981</v>
          </cell>
          <cell r="MM8">
            <v>7.57761789722242</v>
          </cell>
          <cell r="MN8">
            <v>7.8331178862028228</v>
          </cell>
          <cell r="MO8">
            <v>7.6788129095149014</v>
          </cell>
          <cell r="MP8">
            <v>7.7240059215754986</v>
          </cell>
          <cell r="MQ8">
            <v>7.6949685535946504</v>
          </cell>
          <cell r="MR8">
            <v>7.396807099729239</v>
          </cell>
          <cell r="MS8">
            <v>7.54984369979395</v>
          </cell>
          <cell r="MT8">
            <v>7.4420725735237072</v>
          </cell>
          <cell r="MU8">
            <v>7.7221971082414571</v>
          </cell>
          <cell r="MV8">
            <v>7.7308465928357162</v>
          </cell>
          <cell r="MW8">
            <v>7.5599640475387808</v>
          </cell>
          <cell r="MX8">
            <v>7.5855760537032468</v>
          </cell>
          <cell r="MY8">
            <v>7.6199331372341392</v>
          </cell>
          <cell r="MZ8">
            <v>7.6797794398442409</v>
          </cell>
          <cell r="NA8">
            <v>7.3185885096605325</v>
          </cell>
          <cell r="NB8">
            <v>7.4638339496059771</v>
          </cell>
          <cell r="NC8">
            <v>7.5830052070417366</v>
          </cell>
          <cell r="ND8">
            <v>7.5380080575240669</v>
          </cell>
          <cell r="NE8">
            <v>7.4742362293655979</v>
          </cell>
          <cell r="NF8">
            <v>7.4561601165464602</v>
          </cell>
          <cell r="NG8">
            <v>7.49533821213479</v>
          </cell>
          <cell r="NH8">
            <v>7.7013166162744557</v>
          </cell>
          <cell r="NI8">
            <v>7.7596715912197762</v>
          </cell>
          <cell r="NJ8">
            <v>7.3907168433701189</v>
          </cell>
          <cell r="NK8">
            <v>7.3871077241836423</v>
          </cell>
          <cell r="NL8">
            <v>7.5833401944206669</v>
          </cell>
          <cell r="NM8">
            <v>7.5819544907377061</v>
          </cell>
          <cell r="NN8">
            <v>7.5328861303399002</v>
          </cell>
          <cell r="NO8">
            <v>7.3739997266673107</v>
          </cell>
          <cell r="NP8">
            <v>7.5685009667234411</v>
          </cell>
          <cell r="NQ8">
            <v>7.3188572360322333</v>
          </cell>
          <cell r="NR8">
            <v>7.4492063719672945</v>
          </cell>
          <cell r="NS8">
            <v>7.501067048665913</v>
          </cell>
          <cell r="NT8">
            <v>7.4110374922565585</v>
          </cell>
          <cell r="NU8">
            <v>7.8102119258198552</v>
          </cell>
          <cell r="NV8">
            <v>7.5302232462716701</v>
          </cell>
          <cell r="NW8">
            <v>7.4300350372873707</v>
          </cell>
          <cell r="NX8">
            <v>7.7323987638079981</v>
          </cell>
          <cell r="NY8">
            <v>7.4142278825100947</v>
          </cell>
          <cell r="NZ8">
            <v>7.5602241817773184</v>
          </cell>
          <cell r="OA8">
            <v>7.283972667478924</v>
          </cell>
          <cell r="OB8">
            <v>7.4981359884611107</v>
          </cell>
          <cell r="OC8">
            <v>7.4066434838218811</v>
          </cell>
          <cell r="OD8">
            <v>7.6083422014563018</v>
          </cell>
          <cell r="OE8">
            <v>7.406898581292702</v>
          </cell>
          <cell r="OF8">
            <v>7.6125470348211541</v>
          </cell>
          <cell r="OG8">
            <v>7.5798454183265118</v>
          </cell>
          <cell r="OH8">
            <v>7.637315170764202</v>
          </cell>
          <cell r="OI8">
            <v>7.7213075050156874</v>
          </cell>
          <cell r="OJ8">
            <v>7.4781508560258398</v>
          </cell>
          <cell r="OK8">
            <v>7.4013895002068262</v>
          </cell>
          <cell r="OL8">
            <v>7.7081197657314737</v>
          </cell>
          <cell r="OM8">
            <v>7.2753355843379506</v>
          </cell>
          <cell r="ON8">
            <v>7.3499774767669939</v>
          </cell>
          <cell r="OO8">
            <v>7.5315460961726215</v>
          </cell>
          <cell r="OP8">
            <v>7.5139144886859155</v>
          </cell>
          <cell r="OQ8">
            <v>7.4991937943331459</v>
          </cell>
          <cell r="OR8">
            <v>7.5456063813936147</v>
          </cell>
          <cell r="OS8">
            <v>7.7640446272308932</v>
          </cell>
          <cell r="OT8">
            <v>7.3122567847314723</v>
          </cell>
          <cell r="OU8">
            <v>7.5119090932707016</v>
          </cell>
          <cell r="OV8">
            <v>7.6792195967636792</v>
          </cell>
          <cell r="OW8">
            <v>7.5160212543421476</v>
          </cell>
          <cell r="OX8">
            <v>7.5507002042604388</v>
          </cell>
          <cell r="OY8">
            <v>7.6507297338987774</v>
          </cell>
          <cell r="OZ8">
            <v>7.5744695153046706</v>
          </cell>
          <cell r="PA8">
            <v>7.6770060854924793</v>
          </cell>
          <cell r="PB8">
            <v>7.4026800132125219</v>
          </cell>
          <cell r="PC8">
            <v>7.5277810064900477</v>
          </cell>
          <cell r="PD8">
            <v>7.5573577530372482</v>
          </cell>
          <cell r="PE8">
            <v>7.5546540669179354</v>
          </cell>
          <cell r="PF8">
            <v>7.630466245977054</v>
          </cell>
          <cell r="PG8">
            <v>7.7011457894298836</v>
          </cell>
          <cell r="PH8">
            <v>7.6492660872935474</v>
          </cell>
          <cell r="PI8">
            <v>7.4205516925184574</v>
          </cell>
          <cell r="PJ8">
            <v>7.6416704299480847</v>
          </cell>
          <cell r="PK8">
            <v>7.5028735552449906</v>
          </cell>
          <cell r="PL8">
            <v>7.7755969513167198</v>
          </cell>
          <cell r="PM8">
            <v>7.587979734700081</v>
          </cell>
          <cell r="PN8">
            <v>7.468593525795006</v>
          </cell>
          <cell r="PO8">
            <v>7.7369779898521509</v>
          </cell>
          <cell r="PP8">
            <v>7.6456719091071035</v>
          </cell>
          <cell r="PQ8">
            <v>7.6703551818629938</v>
          </cell>
          <cell r="PR8">
            <v>7.5797624174736358</v>
          </cell>
          <cell r="PS8">
            <v>7.4164751697530402</v>
          </cell>
          <cell r="PT8">
            <v>7.6243756933374796</v>
          </cell>
          <cell r="PU8">
            <v>7.518571467186332</v>
          </cell>
          <cell r="PV8">
            <v>7.6282936637342731</v>
          </cell>
          <cell r="PW8">
            <v>7.5990082031990509</v>
          </cell>
          <cell r="PX8">
            <v>7.5327928019969166</v>
          </cell>
          <cell r="PY8">
            <v>7.5528040494379107</v>
          </cell>
          <cell r="PZ8">
            <v>7.5698238377872826</v>
          </cell>
          <cell r="QA8">
            <v>7.4686833834241009</v>
          </cell>
          <cell r="QB8">
            <v>7.856380155575958</v>
          </cell>
          <cell r="QC8">
            <v>7.4928309599564233</v>
          </cell>
          <cell r="QD8">
            <v>7.4020802992480181</v>
          </cell>
          <cell r="QE8">
            <v>7.6787299509878055</v>
          </cell>
          <cell r="QF8">
            <v>7.8836097472043543</v>
          </cell>
          <cell r="QG8">
            <v>7.5520841302606767</v>
          </cell>
          <cell r="QH8">
            <v>7.5031819408717375</v>
          </cell>
          <cell r="QI8">
            <v>7.1728803642976313</v>
          </cell>
          <cell r="QJ8">
            <v>7.548322680595108</v>
          </cell>
          <cell r="QK8">
            <v>7.7281893380961098</v>
          </cell>
          <cell r="QL8">
            <v>7.3735492534000224</v>
          </cell>
          <cell r="QM8">
            <v>7.6010144239669577</v>
          </cell>
          <cell r="QN8">
            <v>7.6179206945767008</v>
          </cell>
          <cell r="QO8">
            <v>7.4626645306543749</v>
          </cell>
          <cell r="QP8">
            <v>7.7805641037080502</v>
          </cell>
          <cell r="QQ8">
            <v>7.5230036111480052</v>
          </cell>
          <cell r="QR8">
            <v>7.471526363682532</v>
          </cell>
          <cell r="QS8">
            <v>7.6296836423209262</v>
          </cell>
          <cell r="QT8">
            <v>7.5327696921215122</v>
          </cell>
          <cell r="QU8">
            <v>7.4095472438991443</v>
          </cell>
          <cell r="QV8">
            <v>7.6925401966685838</v>
          </cell>
          <cell r="QW8">
            <v>7.5465647640104718</v>
          </cell>
          <cell r="QX8">
            <v>7.5296819418823668</v>
          </cell>
          <cell r="QY8">
            <v>7.720321906922849</v>
          </cell>
          <cell r="QZ8">
            <v>7.5434885687090301</v>
          </cell>
          <cell r="RA8">
            <v>7.54531589957144</v>
          </cell>
          <cell r="RB8">
            <v>7.3718383607559996</v>
          </cell>
          <cell r="RC8">
            <v>7.5637188943828049</v>
          </cell>
          <cell r="RD8">
            <v>7.5687173572692474</v>
          </cell>
          <cell r="RE8">
            <v>7.3463912558270268</v>
          </cell>
          <cell r="RF8">
            <v>7.7857520273633263</v>
          </cell>
          <cell r="RG8">
            <v>7.60383255899304</v>
          </cell>
          <cell r="RH8">
            <v>7.3688411030326373</v>
          </cell>
          <cell r="RI8">
            <v>7.4196800777488185</v>
          </cell>
          <cell r="RJ8">
            <v>7.6093443700916694</v>
          </cell>
          <cell r="RK8">
            <v>7.5671464994654789</v>
          </cell>
          <cell r="RL8">
            <v>7.7948578367638381</v>
          </cell>
          <cell r="RM8">
            <v>7.5555564102032235</v>
          </cell>
          <cell r="RN8">
            <v>7.7310717659806922</v>
          </cell>
          <cell r="RO8">
            <v>7.5867330077128967</v>
          </cell>
          <cell r="RP8">
            <v>7.3970551711207237</v>
          </cell>
          <cell r="RQ8">
            <v>7.6090544808304026</v>
          </cell>
          <cell r="RR8">
            <v>7.5288648850420277</v>
          </cell>
          <cell r="RS8">
            <v>7.6586011648581653</v>
          </cell>
          <cell r="RT8">
            <v>7.4048092961832506</v>
          </cell>
          <cell r="RU8">
            <v>7.4890425487695493</v>
          </cell>
          <cell r="RV8">
            <v>7.3986124635122801</v>
          </cell>
          <cell r="RW8">
            <v>7.701532498910912</v>
          </cell>
          <cell r="RX8">
            <v>7.3604297009459883</v>
          </cell>
          <cell r="RY8">
            <v>7.4885796317231961</v>
          </cell>
          <cell r="RZ8">
            <v>7.5140581423802848</v>
          </cell>
          <cell r="SA8">
            <v>7.5222469955202644</v>
          </cell>
          <cell r="SB8">
            <v>7.5094591925230567</v>
          </cell>
          <cell r="SC8">
            <v>7.5900046422994736</v>
          </cell>
          <cell r="SD8">
            <v>7.4528305168053635</v>
          </cell>
          <cell r="SE8">
            <v>7.4750094790245374</v>
          </cell>
          <cell r="SF8">
            <v>7.7489089603580812</v>
          </cell>
          <cell r="SG8">
            <v>7.8288868849250237</v>
          </cell>
          <cell r="SH8">
            <v>7.3953459291820876</v>
          </cell>
          <cell r="SI8">
            <v>7.4839697618149525</v>
          </cell>
          <cell r="SJ8">
            <v>7.7737254429223404</v>
          </cell>
          <cell r="SK8">
            <v>7.6206879116904886</v>
          </cell>
          <cell r="ALR8">
            <v>-0.63119112046291592</v>
          </cell>
          <cell r="ALS8">
            <v>-0.6310533845887385</v>
          </cell>
          <cell r="ALT8">
            <v>-0.63137680020390519</v>
          </cell>
          <cell r="ALU8">
            <v>-0.60271642369994582</v>
          </cell>
          <cell r="ALV8">
            <v>-0.59342588421684372</v>
          </cell>
          <cell r="ALW8">
            <v>-0.63841299632742854</v>
          </cell>
          <cell r="ALX8">
            <v>-0.61000719128270509</v>
          </cell>
          <cell r="ALY8">
            <v>-0.59120938098598219</v>
          </cell>
          <cell r="ALZ8">
            <v>-0.61895482341862162</v>
          </cell>
          <cell r="AMA8">
            <v>-0.61939195015064064</v>
          </cell>
          <cell r="AMB8">
            <v>-0.62246540713350618</v>
          </cell>
          <cell r="AMC8">
            <v>-0.67064778230927646</v>
          </cell>
          <cell r="AMD8">
            <v>-0.68955259089626242</v>
          </cell>
          <cell r="AME8">
            <v>-0.65067754577584203</v>
          </cell>
          <cell r="AMF8">
            <v>-0.65340913177553872</v>
          </cell>
          <cell r="AMG8">
            <v>-0.63276309086578464</v>
          </cell>
          <cell r="AMH8">
            <v>-0.62603831682693911</v>
          </cell>
          <cell r="AMI8">
            <v>-0.64525792786650682</v>
          </cell>
          <cell r="AMJ8">
            <v>-0.60967066638957323</v>
          </cell>
          <cell r="AMK8">
            <v>-0.61802436056008836</v>
          </cell>
          <cell r="AML8">
            <v>-0.63950603790913918</v>
          </cell>
          <cell r="AMM8">
            <v>-0.63064470604473166</v>
          </cell>
          <cell r="AMN8">
            <v>-0.67139267033665706</v>
          </cell>
          <cell r="AMO8">
            <v>-0.64216752156409507</v>
          </cell>
          <cell r="AMP8">
            <v>-0.61227564717494787</v>
          </cell>
          <cell r="AMQ8">
            <v>-0.63963743486902624</v>
          </cell>
          <cell r="AMR8">
            <v>-0.66997198395362556</v>
          </cell>
          <cell r="AMS8">
            <v>-0.60817018443625082</v>
          </cell>
          <cell r="AMT8">
            <v>-0.62050103621357555</v>
          </cell>
          <cell r="AMU8">
            <v>-0.64797971380369523</v>
          </cell>
          <cell r="AMV8">
            <v>-0.63246379438403033</v>
          </cell>
          <cell r="AMW8">
            <v>-0.70330996529566647</v>
          </cell>
          <cell r="AMX8">
            <v>-0.64897252487266444</v>
          </cell>
          <cell r="AMY8">
            <v>-0.62442045210911734</v>
          </cell>
          <cell r="AMZ8">
            <v>-0.65673252098257062</v>
          </cell>
          <cell r="ANA8">
            <v>-0.66344114278942501</v>
          </cell>
          <cell r="ANB8">
            <v>-0.59898682231030853</v>
          </cell>
          <cell r="ANC8">
            <v>-0.63698864284611001</v>
          </cell>
          <cell r="AND8">
            <v>-0.64903888678270327</v>
          </cell>
          <cell r="ANE8">
            <v>-0.64241531565738674</v>
          </cell>
          <cell r="ANF8">
            <v>-0.65494318956603637</v>
          </cell>
          <cell r="ANG8">
            <v>-0.64871021086473146</v>
          </cell>
          <cell r="ANH8">
            <v>-0.60174847735711845</v>
          </cell>
          <cell r="ANI8">
            <v>-0.6071694770201993</v>
          </cell>
          <cell r="ANJ8">
            <v>-0.64247858567380867</v>
          </cell>
          <cell r="ANK8">
            <v>-0.6070753276504891</v>
          </cell>
          <cell r="ANL8">
            <v>-0.64939649596269644</v>
          </cell>
          <cell r="ANM8">
            <v>-0.61796852901813892</v>
          </cell>
          <cell r="ANN8">
            <v>-0.58576501497995581</v>
          </cell>
          <cell r="ANO8">
            <v>-0.6010508861497611</v>
          </cell>
          <cell r="ANP8">
            <v>-0.64596365830799896</v>
          </cell>
          <cell r="ANQ8">
            <v>-0.61808320139169848</v>
          </cell>
          <cell r="ANR8">
            <v>-0.70001776613129996</v>
          </cell>
          <cell r="ANS8">
            <v>-0.61689629534002555</v>
          </cell>
          <cell r="ANT8">
            <v>-0.6450386320986351</v>
          </cell>
          <cell r="ANU8">
            <v>-0.58851063686679561</v>
          </cell>
          <cell r="ANV8">
            <v>-0.65074757020346008</v>
          </cell>
          <cell r="ANW8">
            <v>-0.63096873304456724</v>
          </cell>
          <cell r="ANX8">
            <v>-0.61593946152264123</v>
          </cell>
          <cell r="ANY8">
            <v>-0.60848863086760074</v>
          </cell>
          <cell r="ANZ8">
            <v>-0.67247069129794113</v>
          </cell>
          <cell r="AOA8">
            <v>-0.5782317664786023</v>
          </cell>
          <cell r="AOB8">
            <v>-0.61757277553182233</v>
          </cell>
          <cell r="AOC8">
            <v>-0.66447147787806871</v>
          </cell>
          <cell r="AOD8">
            <v>-0.65975100012133203</v>
          </cell>
          <cell r="AOE8">
            <v>-0.61507970644154175</v>
          </cell>
          <cell r="AOF8">
            <v>-0.65485936721317761</v>
          </cell>
          <cell r="AOG8">
            <v>-0.66986941606843231</v>
          </cell>
          <cell r="AOH8">
            <v>-0.60353358136356916</v>
          </cell>
          <cell r="AOI8">
            <v>-0.61484992212455714</v>
          </cell>
          <cell r="AOJ8">
            <v>-0.60204246571183906</v>
          </cell>
          <cell r="AOK8">
            <v>-0.65815104552193437</v>
          </cell>
          <cell r="AOL8">
            <v>-0.65822920700092691</v>
          </cell>
          <cell r="AOM8">
            <v>-0.69698077416335436</v>
          </cell>
          <cell r="AON8">
            <v>-0.67050575495356157</v>
          </cell>
          <cell r="AOO8">
            <v>-0.62414378066543164</v>
          </cell>
          <cell r="AOP8">
            <v>-0.6336512890774656</v>
          </cell>
          <cell r="AOQ8">
            <v>-0.63653870812353386</v>
          </cell>
          <cell r="AOR8">
            <v>-0.65253672197566326</v>
          </cell>
          <cell r="AOS8">
            <v>-0.61298457609122736</v>
          </cell>
          <cell r="AOT8">
            <v>-0.65403572874527982</v>
          </cell>
          <cell r="AOU8">
            <v>-0.63793384744295856</v>
          </cell>
          <cell r="AOV8">
            <v>-0.63534395830352342</v>
          </cell>
          <cell r="AOW8">
            <v>-0.68098423786354778</v>
          </cell>
          <cell r="AOX8">
            <v>-0.6150528508593941</v>
          </cell>
          <cell r="AOY8">
            <v>-0.63948041493913321</v>
          </cell>
          <cell r="AOZ8">
            <v>-0.62395226325308051</v>
          </cell>
          <cell r="APA8">
            <v>-0.61011471934751726</v>
          </cell>
          <cell r="APB8">
            <v>-0.60963189554710484</v>
          </cell>
          <cell r="APC8">
            <v>-0.67098969898442795</v>
          </cell>
          <cell r="APD8">
            <v>-0.65682291273169569</v>
          </cell>
          <cell r="APE8">
            <v>-0.63703510954507359</v>
          </cell>
          <cell r="APF8">
            <v>-0.60429945838583066</v>
          </cell>
          <cell r="APG8">
            <v>-0.67762594793964059</v>
          </cell>
          <cell r="APH8">
            <v>-0.66181465524764127</v>
          </cell>
          <cell r="API8">
            <v>-0.64567286130125512</v>
          </cell>
          <cell r="APJ8">
            <v>-0.60502819164163679</v>
          </cell>
          <cell r="APK8">
            <v>-0.67154668749843194</v>
          </cell>
          <cell r="APL8">
            <v>-0.59057367100516645</v>
          </cell>
          <cell r="APM8">
            <v>-0.64410263563562709</v>
          </cell>
          <cell r="APN8">
            <v>-0.6310240994247418</v>
          </cell>
          <cell r="APO8">
            <v>-0.63655745702979527</v>
          </cell>
          <cell r="APP8">
            <v>-0.60628136002477362</v>
          </cell>
          <cell r="APQ8">
            <v>-0.63760108037296359</v>
          </cell>
          <cell r="APR8">
            <v>-0.59127661752544114</v>
          </cell>
          <cell r="APS8">
            <v>-0.61600983032774403</v>
          </cell>
          <cell r="APT8">
            <v>-0.57985428645119519</v>
          </cell>
          <cell r="APU8">
            <v>-0.62480209545015275</v>
          </cell>
          <cell r="APV8">
            <v>-0.66049085410211661</v>
          </cell>
          <cell r="APW8">
            <v>-0.63654991077713674</v>
          </cell>
          <cell r="APX8">
            <v>-0.66937317659386608</v>
          </cell>
          <cell r="APY8">
            <v>-0.62604306583157665</v>
          </cell>
          <cell r="APZ8">
            <v>-0.64085544829387253</v>
          </cell>
          <cell r="AQA8">
            <v>-0.63137610573311964</v>
          </cell>
          <cell r="AQB8">
            <v>-0.65371236380590436</v>
          </cell>
          <cell r="AQC8">
            <v>-0.62693702078428348</v>
          </cell>
          <cell r="AQD8">
            <v>-0.64498078519544777</v>
          </cell>
          <cell r="AQE8">
            <v>-0.66318236703409461</v>
          </cell>
          <cell r="AQF8">
            <v>-0.60799776216666968</v>
          </cell>
          <cell r="AQG8">
            <v>-0.6188721000173717</v>
          </cell>
          <cell r="AQH8">
            <v>-0.58098306643023589</v>
          </cell>
          <cell r="AQI8">
            <v>-0.63929893602754728</v>
          </cell>
          <cell r="AQJ8">
            <v>-0.57688406129034864</v>
          </cell>
          <cell r="AQK8">
            <v>-0.61253888426744019</v>
          </cell>
          <cell r="AQL8">
            <v>-0.6977713271136704</v>
          </cell>
          <cell r="AQM8">
            <v>-0.6493456285926873</v>
          </cell>
          <cell r="AQN8">
            <v>-0.62699084084667045</v>
          </cell>
          <cell r="AQO8">
            <v>-0.62677627078650977</v>
          </cell>
          <cell r="AQP8">
            <v>-0.63698923245253469</v>
          </cell>
          <cell r="AQQ8">
            <v>-0.62493446137285358</v>
          </cell>
          <cell r="AQR8">
            <v>-0.66786268453032982</v>
          </cell>
          <cell r="AQS8">
            <v>-0.63735013402420415</v>
          </cell>
          <cell r="AQT8">
            <v>-0.60130865382883902</v>
          </cell>
          <cell r="AQU8">
            <v>-0.62803649654806304</v>
          </cell>
          <cell r="AQV8">
            <v>-0.62458437438439962</v>
          </cell>
          <cell r="AQW8">
            <v>-0.58164603720695651</v>
          </cell>
          <cell r="AQX8">
            <v>-0.65215123869598202</v>
          </cell>
          <cell r="AQY8">
            <v>-0.66001394476709629</v>
          </cell>
          <cell r="AQZ8">
            <v>-0.62038946252525695</v>
          </cell>
          <cell r="ARA8">
            <v>-0.61685025793654891</v>
          </cell>
          <cell r="ARB8">
            <v>-0.62591730253217148</v>
          </cell>
          <cell r="ARC8">
            <v>-0.58756663247225605</v>
          </cell>
          <cell r="ARD8">
            <v>-0.64627347678432534</v>
          </cell>
          <cell r="ARE8">
            <v>-0.66550085602594822</v>
          </cell>
          <cell r="ARF8">
            <v>-0.62192046273596346</v>
          </cell>
          <cell r="ARG8">
            <v>-0.6251813953595452</v>
          </cell>
          <cell r="ARH8">
            <v>-0.67216238472356848</v>
          </cell>
          <cell r="ARI8">
            <v>-0.63445110303200269</v>
          </cell>
          <cell r="ARJ8">
            <v>-0.68036695720042495</v>
          </cell>
          <cell r="ARK8">
            <v>-0.64845737457816199</v>
          </cell>
          <cell r="ARL8">
            <v>-0.65719952284221994</v>
          </cell>
          <cell r="ARM8">
            <v>-0.63095082762815469</v>
          </cell>
          <cell r="ARN8">
            <v>-0.62162618197008024</v>
          </cell>
          <cell r="ARO8">
            <v>-0.63198449866542816</v>
          </cell>
          <cell r="ARP8">
            <v>-0.59707472995623012</v>
          </cell>
          <cell r="ARQ8">
            <v>-0.61976567731939791</v>
          </cell>
          <cell r="ARR8">
            <v>-0.60455693048077253</v>
          </cell>
          <cell r="ARS8">
            <v>-0.66452497761034646</v>
          </cell>
          <cell r="ART8">
            <v>-0.54596071294142101</v>
          </cell>
          <cell r="ARU8">
            <v>-0.6309909938359084</v>
          </cell>
          <cell r="ARV8">
            <v>-0.62502454263060714</v>
          </cell>
          <cell r="ARW8">
            <v>-0.67225475866107742</v>
          </cell>
          <cell r="ARX8">
            <v>-0.60343702109960917</v>
          </cell>
          <cell r="ARY8">
            <v>-0.62622911798734759</v>
          </cell>
          <cell r="ARZ8">
            <v>-0.64025607640453408</v>
          </cell>
          <cell r="ASA8">
            <v>-0.60872138068434678</v>
          </cell>
          <cell r="ASB8">
            <v>-0.65949793246304944</v>
          </cell>
          <cell r="ASC8">
            <v>-0.63126465404080701</v>
          </cell>
          <cell r="ASD8">
            <v>-0.65463544580983002</v>
          </cell>
          <cell r="ASE8">
            <v>-0.61235755440319684</v>
          </cell>
          <cell r="ASF8">
            <v>-0.62538220747276585</v>
          </cell>
          <cell r="ASG8">
            <v>-0.6085441273483041</v>
          </cell>
          <cell r="ASH8">
            <v>-0.64824001579740265</v>
          </cell>
          <cell r="ASI8">
            <v>-0.67429457748475252</v>
          </cell>
          <cell r="ASJ8">
            <v>-0.61987077656706857</v>
          </cell>
          <cell r="ASK8">
            <v>-0.58032339918578635</v>
          </cell>
          <cell r="ASL8">
            <v>-0.61195919144607858</v>
          </cell>
          <cell r="ASM8">
            <v>-0.58671494895008391</v>
          </cell>
          <cell r="ASN8">
            <v>-0.60565869223363755</v>
          </cell>
          <cell r="ASO8">
            <v>-0.65332718309614246</v>
          </cell>
          <cell r="ASP8">
            <v>-0.62895640828033528</v>
          </cell>
          <cell r="ASQ8">
            <v>-0.67386812170591115</v>
          </cell>
          <cell r="ASR8">
            <v>-0.6500342438254374</v>
          </cell>
          <cell r="ASS8">
            <v>-0.60030523076740561</v>
          </cell>
          <cell r="AST8">
            <v>-0.65152192934370012</v>
          </cell>
          <cell r="ASU8">
            <v>-0.633729110141528</v>
          </cell>
          <cell r="ASV8">
            <v>-0.68181635504243721</v>
          </cell>
          <cell r="ASW8">
            <v>-0.59453310911866031</v>
          </cell>
          <cell r="ASX8">
            <v>-0.66973777932563694</v>
          </cell>
          <cell r="ASY8">
            <v>-0.65250503844740138</v>
          </cell>
          <cell r="ASZ8">
            <v>-0.58710549416108604</v>
          </cell>
          <cell r="ATA8">
            <v>-0.59383083447404783</v>
          </cell>
          <cell r="ATB8">
            <v>-0.58750119803891199</v>
          </cell>
          <cell r="ATC8">
            <v>-0.64391505545412053</v>
          </cell>
          <cell r="ATD8">
            <v>-0.62493267901266825</v>
          </cell>
          <cell r="ATE8">
            <v>-0.6541831218173364</v>
          </cell>
          <cell r="ATF8">
            <v>-0.60734731876909887</v>
          </cell>
          <cell r="ATG8">
            <v>-0.59172390197073721</v>
          </cell>
          <cell r="ATH8">
            <v>-0.61355313859794103</v>
          </cell>
          <cell r="ATI8">
            <v>-0.62385501444284275</v>
          </cell>
          <cell r="ATJ8">
            <v>-0.64999712069624083</v>
          </cell>
          <cell r="ATK8">
            <v>-0.68133312689141168</v>
          </cell>
          <cell r="ATL8">
            <v>-0.62496962410809187</v>
          </cell>
          <cell r="ATM8">
            <v>-0.62218281667737696</v>
          </cell>
          <cell r="ATN8">
            <v>-0.67201946883262853</v>
          </cell>
          <cell r="ATO8">
            <v>-0.61170259653142789</v>
          </cell>
          <cell r="ATP8">
            <v>-0.6593620828354041</v>
          </cell>
          <cell r="ATQ8">
            <v>-0.60974687642341563</v>
          </cell>
          <cell r="ATR8">
            <v>-0.61012048708548683</v>
          </cell>
          <cell r="ATS8">
            <v>-0.61580279485996137</v>
          </cell>
          <cell r="ATT8">
            <v>-0.62317282303804478</v>
          </cell>
          <cell r="ATU8">
            <v>-0.56634988933254482</v>
          </cell>
          <cell r="ATV8">
            <v>-0.61244121368493709</v>
          </cell>
          <cell r="ATW8">
            <v>-0.61573753312594448</v>
          </cell>
          <cell r="ATX8">
            <v>-0.67843943226573189</v>
          </cell>
          <cell r="ATY8">
            <v>-0.63826633127035015</v>
          </cell>
          <cell r="ATZ8">
            <v>-0.65247230444905158</v>
          </cell>
          <cell r="AUA8">
            <v>-0.65741702437544236</v>
          </cell>
          <cell r="AUB8">
            <v>-0.58166603059230926</v>
          </cell>
          <cell r="AUC8">
            <v>-0.65379368882061228</v>
          </cell>
          <cell r="AUD8">
            <v>-0.60840965008820713</v>
          </cell>
          <cell r="AUE8">
            <v>-0.59661625189288481</v>
          </cell>
          <cell r="AUF8">
            <v>-0.6561393900835123</v>
          </cell>
          <cell r="AUG8">
            <v>-0.65518908051366598</v>
          </cell>
          <cell r="AUH8">
            <v>-0.58841101296645548</v>
          </cell>
          <cell r="AUI8">
            <v>-0.59935157337642997</v>
          </cell>
          <cell r="AUJ8">
            <v>-0.63888958326989442</v>
          </cell>
          <cell r="AUK8">
            <v>-0.64007194094572284</v>
          </cell>
          <cell r="AUL8">
            <v>-0.6424139415650052</v>
          </cell>
          <cell r="AUM8">
            <v>-0.62421668437969502</v>
          </cell>
          <cell r="AUN8">
            <v>-0.66957376073276542</v>
          </cell>
          <cell r="AUO8">
            <v>-0.60274328417910783</v>
          </cell>
          <cell r="AUP8">
            <v>-0.65173525091707085</v>
          </cell>
          <cell r="AUQ8">
            <v>-0.6417908774516603</v>
          </cell>
          <cell r="AUR8">
            <v>-0.59516370989632483</v>
          </cell>
          <cell r="AUS8">
            <v>-0.61236008203133785</v>
          </cell>
          <cell r="AUT8">
            <v>-0.64773288995723644</v>
          </cell>
          <cell r="AUU8">
            <v>-0.61727485962700079</v>
          </cell>
          <cell r="AUV8">
            <v>-0.63422839509041518</v>
          </cell>
          <cell r="AUW8">
            <v>-0.5940409650707883</v>
          </cell>
          <cell r="AUX8">
            <v>-0.66897843529676115</v>
          </cell>
          <cell r="AUY8">
            <v>-0.58829118342120312</v>
          </cell>
          <cell r="AUZ8">
            <v>-0.67086006319465308</v>
          </cell>
          <cell r="AVA8">
            <v>-0.61031256894725028</v>
          </cell>
          <cell r="AVB8">
            <v>-0.68172953242889667</v>
          </cell>
          <cell r="AVC8">
            <v>-0.65234298797390666</v>
          </cell>
          <cell r="AVD8">
            <v>-0.58958461665707618</v>
          </cell>
          <cell r="AVE8">
            <v>-0.64159569449301046</v>
          </cell>
          <cell r="AVF8">
            <v>-0.61470657381119509</v>
          </cell>
          <cell r="AVG8">
            <v>-0.64133321607040639</v>
          </cell>
          <cell r="AVH8">
            <v>-0.62402956329344039</v>
          </cell>
          <cell r="AVI8">
            <v>-0.70092887558205452</v>
          </cell>
          <cell r="AVJ8">
            <v>-0.63750243409679053</v>
          </cell>
          <cell r="AVK8">
            <v>-0.63819457068885199</v>
          </cell>
          <cell r="AVL8">
            <v>-0.58582803103064796</v>
          </cell>
          <cell r="AVM8">
            <v>-0.60500224187382601</v>
          </cell>
          <cell r="AVN8">
            <v>-0.66808393783571529</v>
          </cell>
          <cell r="AVO8">
            <v>-0.65003990839761006</v>
          </cell>
          <cell r="AVP8">
            <v>-0.64785186443698461</v>
          </cell>
          <cell r="AVQ8">
            <v>-0.67649810541468436</v>
          </cell>
          <cell r="AVR8">
            <v>-0.62158448463604998</v>
          </cell>
          <cell r="AVS8">
            <v>-0.6547937099084552</v>
          </cell>
          <cell r="AVT8">
            <v>-0.65212343047034071</v>
          </cell>
          <cell r="AVU8">
            <v>-0.62917135080316045</v>
          </cell>
          <cell r="AVV8">
            <v>-0.63896630396659171</v>
          </cell>
          <cell r="AVW8">
            <v>-0.6056982713704151</v>
          </cell>
          <cell r="AVX8">
            <v>-0.66308028587780676</v>
          </cell>
          <cell r="AVY8">
            <v>-0.62048919642580358</v>
          </cell>
          <cell r="AVZ8">
            <v>-0.62808821159115635</v>
          </cell>
          <cell r="AWA8">
            <v>-0.62102979744083153</v>
          </cell>
          <cell r="AWB8">
            <v>-0.64318008212020561</v>
          </cell>
          <cell r="AWC8">
            <v>-0.60527416372555387</v>
          </cell>
          <cell r="AWD8">
            <v>-0.62150322402104363</v>
          </cell>
          <cell r="AWE8">
            <v>-0.6238363348976963</v>
          </cell>
          <cell r="AWF8">
            <v>-0.66743832332048381</v>
          </cell>
          <cell r="AWG8">
            <v>-0.62054998456802146</v>
          </cell>
          <cell r="AWH8">
            <v>-0.65673215200958512</v>
          </cell>
          <cell r="AWI8">
            <v>-0.63118051508738293</v>
          </cell>
          <cell r="AWJ8">
            <v>-0.62087135391814241</v>
          </cell>
          <cell r="AWK8">
            <v>-0.6483637373377078</v>
          </cell>
          <cell r="AWL8">
            <v>-0.65366591840216004</v>
          </cell>
          <cell r="AWM8">
            <v>-0.61950678367579526</v>
          </cell>
          <cell r="AWN8">
            <v>-0.66541667893236445</v>
          </cell>
          <cell r="AWO8">
            <v>-0.6099998817425597</v>
          </cell>
          <cell r="AWP8">
            <v>-0.60262091661959627</v>
          </cell>
          <cell r="AWQ8">
            <v>-0.61494398585964827</v>
          </cell>
          <cell r="AWR8">
            <v>-0.60939642495899105</v>
          </cell>
          <cell r="AWS8">
            <v>-0.68545257518186098</v>
          </cell>
          <cell r="AWT8">
            <v>-0.63438349248256631</v>
          </cell>
          <cell r="AWU8">
            <v>-0.61258497664010314</v>
          </cell>
          <cell r="AWV8">
            <v>-0.57946435513362904</v>
          </cell>
          <cell r="AWW8">
            <v>-0.65650562817605029</v>
          </cell>
          <cell r="AWX8">
            <v>-0.63132291878341817</v>
          </cell>
          <cell r="AWY8">
            <v>-0.67612001202034377</v>
          </cell>
          <cell r="AWZ8">
            <v>-0.63269239129184107</v>
          </cell>
          <cell r="AXA8">
            <v>-0.60029212368290341</v>
          </cell>
          <cell r="AXB8">
            <v>-0.6436904329100831</v>
          </cell>
          <cell r="AXC8">
            <v>-0.62894539688390572</v>
          </cell>
          <cell r="AXD8">
            <v>-0.66053003658552145</v>
          </cell>
          <cell r="AXE8">
            <v>-0.62126023550429799</v>
          </cell>
          <cell r="AXF8">
            <v>-0.59803727777214566</v>
          </cell>
          <cell r="AXG8">
            <v>-0.64967500849609883</v>
          </cell>
          <cell r="AXH8">
            <v>-0.67451154300340854</v>
          </cell>
          <cell r="AXI8">
            <v>-0.62507788981976331</v>
          </cell>
          <cell r="AXJ8">
            <v>-0.63232948784734433</v>
          </cell>
          <cell r="AXK8">
            <v>-0.64040824804075247</v>
          </cell>
          <cell r="AXL8">
            <v>-0.57069742324661599</v>
          </cell>
          <cell r="AXM8">
            <v>-0.6533796539585871</v>
          </cell>
          <cell r="AXN8">
            <v>-0.6492831803096083</v>
          </cell>
          <cell r="AXO8">
            <v>-0.65039269166779334</v>
          </cell>
          <cell r="AXP8">
            <v>-0.64776657043147556</v>
          </cell>
          <cell r="AXQ8">
            <v>-0.66382710492158448</v>
          </cell>
          <cell r="AXR8">
            <v>-0.6430258008992068</v>
          </cell>
          <cell r="AXS8">
            <v>-0.62317076124139503</v>
          </cell>
          <cell r="AXT8">
            <v>-0.64661846803105849</v>
          </cell>
          <cell r="AXU8">
            <v>-0.606984094899091</v>
          </cell>
          <cell r="AXV8">
            <v>-0.65354191301440279</v>
          </cell>
          <cell r="AXW8">
            <v>-0.67125949403363427</v>
          </cell>
          <cell r="AXX8">
            <v>-0.61782213361270033</v>
          </cell>
          <cell r="AXY8">
            <v>-0.58792427177034079</v>
          </cell>
          <cell r="AXZ8">
            <v>-0.63169289102546988</v>
          </cell>
          <cell r="AYA8">
            <v>-0.61851444701852076</v>
          </cell>
          <cell r="AYB8">
            <v>-0.63419721628065573</v>
          </cell>
          <cell r="AYC8">
            <v>-0.63432949309107622</v>
          </cell>
          <cell r="AYD8">
            <v>-0.65811078160213787</v>
          </cell>
          <cell r="AYE8">
            <v>-0.63815830079312885</v>
          </cell>
          <cell r="AYF8">
            <v>-0.60515821021230332</v>
          </cell>
          <cell r="AYG8">
            <v>-0.6919524898872117</v>
          </cell>
          <cell r="AYH8">
            <v>-0.57169107435367172</v>
          </cell>
          <cell r="AYI8">
            <v>-0.63026703418707397</v>
          </cell>
          <cell r="AYJ8">
            <v>-0.63748625484798571</v>
          </cell>
          <cell r="AYK8">
            <v>-0.57938911405502491</v>
          </cell>
          <cell r="AYL8">
            <v>-0.61570758812228588</v>
          </cell>
          <cell r="AYM8">
            <v>-0.60651134185229982</v>
          </cell>
          <cell r="AYN8">
            <v>-0.64068026911615705</v>
          </cell>
          <cell r="AYO8">
            <v>-0.64115952657514108</v>
          </cell>
          <cell r="AYP8">
            <v>-0.64762733685257967</v>
          </cell>
          <cell r="AYQ8">
            <v>-0.59083383524809618</v>
          </cell>
          <cell r="AYR8">
            <v>-0.63647746916564263</v>
          </cell>
          <cell r="AYS8">
            <v>-0.64625231329040977</v>
          </cell>
          <cell r="AYT8">
            <v>-0.60945217939085339</v>
          </cell>
          <cell r="AYU8">
            <v>-0.65104545901215616</v>
          </cell>
          <cell r="AYV8">
            <v>-0.65054972291826729</v>
          </cell>
          <cell r="AYW8">
            <v>-0.67344022350665034</v>
          </cell>
          <cell r="AYX8">
            <v>-0.63981027139277546</v>
          </cell>
          <cell r="AYY8">
            <v>-0.63403750982361917</v>
          </cell>
          <cell r="AYZ8">
            <v>-0.682084384966121</v>
          </cell>
          <cell r="AZA8">
            <v>-0.65268578178872794</v>
          </cell>
          <cell r="AZB8">
            <v>-0.66097768162344683</v>
          </cell>
          <cell r="AZC8">
            <v>-0.65606152420336938</v>
          </cell>
          <cell r="AZD8">
            <v>-0.60030498483564099</v>
          </cell>
          <cell r="AZE8">
            <v>-0.62867952394256355</v>
          </cell>
          <cell r="AZF8">
            <v>-0.6084786706577926</v>
          </cell>
          <cell r="AZG8">
            <v>-0.66105387938260474</v>
          </cell>
          <cell r="AZH8">
            <v>-0.6627676768696924</v>
          </cell>
          <cell r="AZI8">
            <v>-0.63088611583821408</v>
          </cell>
          <cell r="AZJ8">
            <v>-0.63509532597374363</v>
          </cell>
          <cell r="AZK8">
            <v>-0.64074172519816652</v>
          </cell>
          <cell r="AZL8">
            <v>-0.65296846917125284</v>
          </cell>
          <cell r="AZM8">
            <v>-0.58564417521740808</v>
          </cell>
          <cell r="AZN8">
            <v>-0.61286808376761592</v>
          </cell>
          <cell r="AZO8">
            <v>-0.63520480852443428</v>
          </cell>
          <cell r="AZP8">
            <v>-0.62671610812681045</v>
          </cell>
          <cell r="AZQ8">
            <v>-0.61481782286438857</v>
          </cell>
          <cell r="AZR8">
            <v>-0.61142974787548521</v>
          </cell>
          <cell r="AZS8">
            <v>-0.6174631911478039</v>
          </cell>
          <cell r="AZT8">
            <v>-0.65728708427368265</v>
          </cell>
          <cell r="AZU8">
            <v>-0.66831806487565137</v>
          </cell>
          <cell r="AZV8">
            <v>-0.59840761167564238</v>
          </cell>
          <cell r="AZW8">
            <v>-0.59774148876694932</v>
          </cell>
          <cell r="AZX8">
            <v>-0.63513716658610331</v>
          </cell>
          <cell r="AZY8">
            <v>-0.63500786874729653</v>
          </cell>
          <cell r="AZZ8">
            <v>-0.62556908963389968</v>
          </cell>
          <cell r="BAA8">
            <v>-0.59547078549425814</v>
          </cell>
          <cell r="BAB8">
            <v>-0.63248622326513926</v>
          </cell>
          <cell r="BAC8">
            <v>-0.58569454362946261</v>
          </cell>
          <cell r="BAD8">
            <v>-0.60999765255226412</v>
          </cell>
          <cell r="BAE8">
            <v>-0.61974199478626013</v>
          </cell>
          <cell r="BAF8">
            <v>-0.60246440663839096</v>
          </cell>
          <cell r="BAG8">
            <v>-0.67779103316826206</v>
          </cell>
          <cell r="BAH8">
            <v>-0.6247773157738159</v>
          </cell>
          <cell r="BAI8">
            <v>-0.6056181369221536</v>
          </cell>
          <cell r="BAJ8">
            <v>-0.66309844676463092</v>
          </cell>
          <cell r="BAK8">
            <v>-0.60257734735242519</v>
          </cell>
          <cell r="BAL8">
            <v>-0.63031890816045644</v>
          </cell>
          <cell r="BAM8">
            <v>-0.57899012007560025</v>
          </cell>
          <cell r="BAN8">
            <v>-0.6183502127580317</v>
          </cell>
          <cell r="BAO8">
            <v>-0.60152239383641926</v>
          </cell>
          <cell r="BAP8">
            <v>-0.63959205743314695</v>
          </cell>
          <cell r="BAQ8">
            <v>-0.60209757198001379</v>
          </cell>
          <cell r="BAR8">
            <v>-0.63946127907199635</v>
          </cell>
          <cell r="BAS8">
            <v>-0.63452678950476671</v>
          </cell>
          <cell r="BAT8">
            <v>-0.64538433282688978</v>
          </cell>
          <cell r="BAU8">
            <v>-0.65903652241748312</v>
          </cell>
          <cell r="BAV8">
            <v>-0.61555155631754677</v>
          </cell>
          <cell r="BAW8">
            <v>-0.60116388169043466</v>
          </cell>
          <cell r="BAX8">
            <v>-0.6579006559556938</v>
          </cell>
          <cell r="BAY8">
            <v>-0.57753711392892138</v>
          </cell>
          <cell r="BAZ8">
            <v>-0.59086674750733437</v>
          </cell>
          <cell r="BBA8">
            <v>-0.62525783249656763</v>
          </cell>
          <cell r="BBB8">
            <v>-0.62204163690178005</v>
          </cell>
          <cell r="BBC8">
            <v>-0.61911948270455119</v>
          </cell>
          <cell r="BBD8">
            <v>-0.62819500353701396</v>
          </cell>
          <cell r="BBE8">
            <v>-0.66913771974741976</v>
          </cell>
          <cell r="BBF8">
            <v>-0.58371104131476426</v>
          </cell>
          <cell r="BBG8">
            <v>-0.62133513019142628</v>
          </cell>
          <cell r="BBH8">
            <v>-0.65266598720305169</v>
          </cell>
          <cell r="BBI8">
            <v>-0.62264974997450651</v>
          </cell>
          <cell r="BBJ8">
            <v>-0.62903228395029387</v>
          </cell>
          <cell r="BBK8">
            <v>-0.64751770317130075</v>
          </cell>
          <cell r="BBL8">
            <v>-0.63321617696635046</v>
          </cell>
          <cell r="BBM8">
            <v>-0.65276116593280031</v>
          </cell>
          <cell r="BBN8">
            <v>-0.60054569508092137</v>
          </cell>
          <cell r="BBO8">
            <v>-0.6241439871915464</v>
          </cell>
          <cell r="BBP8">
            <v>-0.63039760808753154</v>
          </cell>
          <cell r="BBQ8">
            <v>-0.62926790581674075</v>
          </cell>
          <cell r="BBR8">
            <v>-0.64397820287615026</v>
          </cell>
          <cell r="BBS8">
            <v>-0.65734834991348767</v>
          </cell>
          <cell r="BBT8">
            <v>-0.64762433883883941</v>
          </cell>
          <cell r="BBU8">
            <v>-0.60356024344449455</v>
          </cell>
          <cell r="BBV8">
            <v>-0.64606213240876853</v>
          </cell>
          <cell r="BBW8">
            <v>-0.61979163063401277</v>
          </cell>
          <cell r="BBX8">
            <v>-0.67117401855710512</v>
          </cell>
          <cell r="BBY8">
            <v>-0.63463729840669236</v>
          </cell>
          <cell r="BBZ8">
            <v>-0.61361868530146069</v>
          </cell>
          <cell r="BCA8">
            <v>-0.66406451634057084</v>
          </cell>
          <cell r="BCB8">
            <v>-0.6469506682692322</v>
          </cell>
          <cell r="BCC8">
            <v>-0.65110482450455698</v>
          </cell>
          <cell r="BCD8">
            <v>-0.63442855947900911</v>
          </cell>
          <cell r="BCE8">
            <v>-0.60346198610601609</v>
          </cell>
          <cell r="BCF8">
            <v>-0.64295903706349189</v>
          </cell>
          <cell r="BCG8">
            <v>-0.62262870773276158</v>
          </cell>
          <cell r="BCH8">
            <v>-0.64230513054574334</v>
          </cell>
          <cell r="BCI8">
            <v>-0.63820431132520861</v>
          </cell>
          <cell r="BCJ8">
            <v>-0.6252642156015038</v>
          </cell>
          <cell r="BCK8">
            <v>-0.62919224783953387</v>
          </cell>
          <cell r="BCL8">
            <v>-0.63062739879997209</v>
          </cell>
          <cell r="BCM8">
            <v>-0.61377703170315501</v>
          </cell>
          <cell r="BCN8">
            <v>-0.6852120825851723</v>
          </cell>
          <cell r="BCO8">
            <v>-0.61830310436658609</v>
          </cell>
          <cell r="BCP8">
            <v>-0.60072258651927402</v>
          </cell>
          <cell r="BCQ8">
            <v>-0.6528692180125405</v>
          </cell>
          <cell r="BCR8">
            <v>-0.68977860365523247</v>
          </cell>
          <cell r="BCS8">
            <v>-0.62935219846640844</v>
          </cell>
          <cell r="BCT8">
            <v>-0.61968192618040907</v>
          </cell>
          <cell r="BCU8">
            <v>-0.55735421988060485</v>
          </cell>
          <cell r="BCV8">
            <v>-0.62850713965065819</v>
          </cell>
          <cell r="BCW8">
            <v>-0.66224415279815596</v>
          </cell>
          <cell r="BCX8">
            <v>-0.59488862280285371</v>
          </cell>
          <cell r="BCY8">
            <v>-0.63848297786701957</v>
          </cell>
          <cell r="BCZ8">
            <v>-0.64139808249642194</v>
          </cell>
          <cell r="BDA8">
            <v>-0.61210718150214527</v>
          </cell>
          <cell r="BDB8">
            <v>-0.67031809671444276</v>
          </cell>
          <cell r="BDC8">
            <v>-0.62357498246801868</v>
          </cell>
          <cell r="BDD8">
            <v>-0.61382236071194618</v>
          </cell>
          <cell r="BDE8">
            <v>-0.643740944054501</v>
          </cell>
          <cell r="BDF8">
            <v>-0.62533347414929397</v>
          </cell>
          <cell r="BDG8">
            <v>-0.60235526383284865</v>
          </cell>
          <cell r="BDH8">
            <v>-0.65573537073533261</v>
          </cell>
          <cell r="BDI8">
            <v>-0.62837463685787565</v>
          </cell>
          <cell r="BDJ8">
            <v>-0.62512817998889825</v>
          </cell>
          <cell r="BDK8">
            <v>-0.66094260298726826</v>
          </cell>
          <cell r="BDL8">
            <v>-0.62769931526897693</v>
          </cell>
          <cell r="BDM8">
            <v>-0.62814055741763608</v>
          </cell>
          <cell r="BDN8">
            <v>-0.59550304206657523</v>
          </cell>
          <cell r="BDO8">
            <v>-0.63053959571371376</v>
          </cell>
          <cell r="BDP8">
            <v>-0.63252678217309777</v>
          </cell>
          <cell r="BDQ8">
            <v>-0.58970557223548614</v>
          </cell>
          <cell r="BDR8">
            <v>-0.67284135358506647</v>
          </cell>
          <cell r="BDS8">
            <v>-0.63825963440312095</v>
          </cell>
          <cell r="BDT8">
            <v>-0.59454649318630903</v>
          </cell>
          <cell r="BDU8">
            <v>-0.60446234397668441</v>
          </cell>
          <cell r="BDV8">
            <v>-0.64005994541684275</v>
          </cell>
          <cell r="BDW8">
            <v>-0.63223235028448754</v>
          </cell>
          <cell r="BDX8">
            <v>-0.67477064528269715</v>
          </cell>
          <cell r="BDY8">
            <v>-0.6299294617779696</v>
          </cell>
          <cell r="BDZ8">
            <v>-0.66204435950608587</v>
          </cell>
          <cell r="BEA8">
            <v>-0.63580430326921056</v>
          </cell>
          <cell r="BEB8">
            <v>-0.59992275239362125</v>
          </cell>
          <cell r="BEC8">
            <v>-0.63967379931907553</v>
          </cell>
          <cell r="BED8">
            <v>-0.6248189572589935</v>
          </cell>
          <cell r="BEE8">
            <v>-0.64877715678738479</v>
          </cell>
          <cell r="BEF8">
            <v>-0.60180486713519321</v>
          </cell>
          <cell r="BEG8">
            <v>-0.61739954416671228</v>
          </cell>
          <cell r="BEH8">
            <v>-0.6004906414140031</v>
          </cell>
          <cell r="BEI8">
            <v>-0.65691848648802231</v>
          </cell>
          <cell r="BEJ8">
            <v>-0.59277550516816913</v>
          </cell>
          <cell r="BEK8">
            <v>-0.61736294514945422</v>
          </cell>
          <cell r="BEL8">
            <v>-0.62023360056273413</v>
          </cell>
          <cell r="BEM8">
            <v>-0.62374867506879383</v>
          </cell>
          <cell r="BEN8">
            <v>-0.62003421465830966</v>
          </cell>
          <cell r="BEO8">
            <v>-0.63584691758498924</v>
          </cell>
          <cell r="BEP8">
            <v>-0.61006230999225985</v>
          </cell>
          <cell r="BEQ8">
            <v>-0.61477432681206745</v>
          </cell>
          <cell r="BER8">
            <v>-0.66563355224238996</v>
          </cell>
          <cell r="BES8">
            <v>-0.68088507795508757</v>
          </cell>
          <cell r="BET8">
            <v>-0.5995580063604905</v>
          </cell>
          <cell r="BEU8">
            <v>-0.61644503836776732</v>
          </cell>
          <cell r="BEV8">
            <v>-0.67081216503772823</v>
          </cell>
          <cell r="BEW8">
            <v>-0.64226782203912669</v>
          </cell>
          <cell r="BEX8">
            <v>58042.462846869355</v>
          </cell>
          <cell r="BEY8">
            <v>58042.462846869355</v>
          </cell>
          <cell r="BEZ8">
            <v>58042.462846869355</v>
          </cell>
          <cell r="BFA8">
            <v>58186.144535729029</v>
          </cell>
          <cell r="BFB8">
            <v>58042.462846869355</v>
          </cell>
          <cell r="BFC8">
            <v>55061.475754323845</v>
          </cell>
          <cell r="BFD8">
            <v>58042.462846869355</v>
          </cell>
          <cell r="BFE8">
            <v>58186.144535729029</v>
          </cell>
          <cell r="BFF8">
            <v>58042.462846869355</v>
          </cell>
          <cell r="BFG8">
            <v>55966.421219765223</v>
          </cell>
          <cell r="BFH8">
            <v>58085.54587419016</v>
          </cell>
          <cell r="BFI8">
            <v>58259.879167442967</v>
          </cell>
          <cell r="BFJ8">
            <v>58250.299193032421</v>
          </cell>
          <cell r="BFK8">
            <v>58042.462846869355</v>
          </cell>
          <cell r="BFL8">
            <v>58042.462846869355</v>
          </cell>
          <cell r="BFM8">
            <v>55743.140847134098</v>
          </cell>
          <cell r="BFN8">
            <v>58250.299193032421</v>
          </cell>
          <cell r="BFO8">
            <v>56495.41591848091</v>
          </cell>
          <cell r="BFP8">
            <v>58042.462846869355</v>
          </cell>
          <cell r="BFQ8">
            <v>58042.462846869355</v>
          </cell>
          <cell r="BFR8">
            <v>58042.462846869355</v>
          </cell>
          <cell r="BFS8">
            <v>58136.866466617037</v>
          </cell>
          <cell r="BFT8">
            <v>58085.54587419016</v>
          </cell>
          <cell r="BFU8">
            <v>58042.462846869355</v>
          </cell>
          <cell r="BFV8">
            <v>58042.462846869355</v>
          </cell>
          <cell r="BFW8">
            <v>56620.905070007648</v>
          </cell>
          <cell r="BFX8">
            <v>57795.518726864808</v>
          </cell>
          <cell r="BFY8">
            <v>58250.299193032421</v>
          </cell>
          <cell r="BFZ8">
            <v>55930.125406457257</v>
          </cell>
          <cell r="BGA8">
            <v>57218.38521164855</v>
          </cell>
          <cell r="BGB8">
            <v>58042.462846869355</v>
          </cell>
          <cell r="BGC8">
            <v>55606.383367328395</v>
          </cell>
          <cell r="BGD8">
            <v>57878.855692190882</v>
          </cell>
          <cell r="BGE8">
            <v>52586.839808584962</v>
          </cell>
          <cell r="BGF8">
            <v>58042.462846869355</v>
          </cell>
          <cell r="BGG8">
            <v>56399.337937594282</v>
          </cell>
          <cell r="BGH8">
            <v>57602.974748150838</v>
          </cell>
          <cell r="BGI8">
            <v>58136.866466617037</v>
          </cell>
          <cell r="BGJ8">
            <v>58193.413510902014</v>
          </cell>
          <cell r="BGK8">
            <v>58250.299193032421</v>
          </cell>
          <cell r="BGL8">
            <v>57319.303090641915</v>
          </cell>
          <cell r="BGM8">
            <v>58085.54587419016</v>
          </cell>
          <cell r="BGN8">
            <v>58136.866466617037</v>
          </cell>
          <cell r="BGO8">
            <v>58250.299193032421</v>
          </cell>
          <cell r="BGP8">
            <v>58042.462846869355</v>
          </cell>
          <cell r="BGQ8">
            <v>58136.866466617037</v>
          </cell>
          <cell r="BGR8">
            <v>58186.144535729029</v>
          </cell>
          <cell r="BGS8">
            <v>58186.144535729029</v>
          </cell>
          <cell r="BGT8">
            <v>58042.462846869355</v>
          </cell>
          <cell r="BGU8">
            <v>57811.290892521392</v>
          </cell>
          <cell r="BGV8">
            <v>58085.54587419016</v>
          </cell>
          <cell r="BGW8">
            <v>58085.54587419016</v>
          </cell>
          <cell r="BGX8">
            <v>58027.431087857141</v>
          </cell>
          <cell r="BGY8">
            <v>58250.299193032421</v>
          </cell>
          <cell r="BGZ8">
            <v>58250.299193032421</v>
          </cell>
          <cell r="BHA8">
            <v>58042.462846869355</v>
          </cell>
          <cell r="BHB8">
            <v>58136.866466617037</v>
          </cell>
          <cell r="BHC8">
            <v>56973.677841329059</v>
          </cell>
          <cell r="BHD8">
            <v>58042.462846869355</v>
          </cell>
          <cell r="BHE8">
            <v>58250.299193032421</v>
          </cell>
          <cell r="BHF8">
            <v>55485.994719951035</v>
          </cell>
          <cell r="BHG8">
            <v>58042.462846869355</v>
          </cell>
          <cell r="BHH8">
            <v>58042.462846869355</v>
          </cell>
          <cell r="BHI8">
            <v>58042.462846869355</v>
          </cell>
          <cell r="BHJ8">
            <v>58042.462846869355</v>
          </cell>
          <cell r="BHK8">
            <v>58250.299193032421</v>
          </cell>
          <cell r="BHL8">
            <v>58042.462846869355</v>
          </cell>
          <cell r="BHM8">
            <v>58250.299193032421</v>
          </cell>
          <cell r="BHN8">
            <v>58186.144535729029</v>
          </cell>
          <cell r="BHO8">
            <v>58042.462846869355</v>
          </cell>
          <cell r="BHP8">
            <v>55181.777792679597</v>
          </cell>
          <cell r="BHQ8">
            <v>58042.462846869355</v>
          </cell>
          <cell r="BHR8">
            <v>58441.328162025326</v>
          </cell>
          <cell r="BHS8">
            <v>58136.866466617037</v>
          </cell>
          <cell r="BHT8">
            <v>58042.462846869355</v>
          </cell>
          <cell r="BHU8">
            <v>58042.462846869355</v>
          </cell>
          <cell r="BHV8">
            <v>56127.160922933777</v>
          </cell>
          <cell r="BHW8">
            <v>57612.29083810778</v>
          </cell>
          <cell r="BHX8">
            <v>58136.866466617037</v>
          </cell>
          <cell r="BHY8">
            <v>58042.462846869355</v>
          </cell>
          <cell r="BHZ8">
            <v>58042.462846869355</v>
          </cell>
          <cell r="BIA8">
            <v>55603.753660610899</v>
          </cell>
          <cell r="BIB8">
            <v>58042.462846869355</v>
          </cell>
          <cell r="BIC8">
            <v>58186.144535729029</v>
          </cell>
          <cell r="BID8">
            <v>57999.875567417454</v>
          </cell>
          <cell r="BIE8">
            <v>57060.567966106209</v>
          </cell>
          <cell r="BIF8">
            <v>57385.128188427028</v>
          </cell>
          <cell r="BIG8">
            <v>58094.73264544049</v>
          </cell>
          <cell r="BIH8">
            <v>58042.462846869355</v>
          </cell>
          <cell r="BII8">
            <v>57768.345863173468</v>
          </cell>
          <cell r="BIJ8">
            <v>53233.482192014446</v>
          </cell>
          <cell r="BIK8">
            <v>58042.462846869355</v>
          </cell>
          <cell r="BIL8">
            <v>58085.54587419016</v>
          </cell>
          <cell r="BIM8">
            <v>58042.462846869355</v>
          </cell>
          <cell r="BIN8">
            <v>58042.462846869355</v>
          </cell>
          <cell r="BIO8">
            <v>58042.462846869355</v>
          </cell>
          <cell r="BIP8">
            <v>58042.462846869355</v>
          </cell>
          <cell r="BIQ8">
            <v>55060.471394986453</v>
          </cell>
          <cell r="BIR8">
            <v>58042.462846869355</v>
          </cell>
          <cell r="BIS8">
            <v>58186.144535729029</v>
          </cell>
          <cell r="BIT8">
            <v>57157.937571701819</v>
          </cell>
          <cell r="BIU8">
            <v>58042.462846869355</v>
          </cell>
          <cell r="BIV8">
            <v>57756.793021328798</v>
          </cell>
          <cell r="BIW8">
            <v>55444.327770850767</v>
          </cell>
          <cell r="BIX8">
            <v>56833.315804764236</v>
          </cell>
          <cell r="BIY8">
            <v>55633.098344928818</v>
          </cell>
          <cell r="BIZ8">
            <v>57616.489473316651</v>
          </cell>
          <cell r="BJA8">
            <v>58042.462846869355</v>
          </cell>
          <cell r="BJB8">
            <v>58042.462846869355</v>
          </cell>
          <cell r="BJC8">
            <v>56506.392977205534</v>
          </cell>
          <cell r="BJD8">
            <v>58085.54587419016</v>
          </cell>
          <cell r="BJE8">
            <v>58042.462846869355</v>
          </cell>
          <cell r="BJF8">
            <v>57067.081415592475</v>
          </cell>
          <cell r="BJG8">
            <v>58292.720219945033</v>
          </cell>
          <cell r="BJH8">
            <v>58010.634924203914</v>
          </cell>
          <cell r="BJI8">
            <v>58250.299193032421</v>
          </cell>
          <cell r="BJJ8">
            <v>56350.762383719237</v>
          </cell>
          <cell r="BJK8">
            <v>58042.462846869355</v>
          </cell>
          <cell r="BJL8">
            <v>56852.131835569817</v>
          </cell>
          <cell r="BJM8">
            <v>55929.618334799925</v>
          </cell>
          <cell r="BJN8">
            <v>54768.904746560234</v>
          </cell>
          <cell r="BJO8">
            <v>57565.330820102514</v>
          </cell>
          <cell r="BJP8">
            <v>58085.54587419016</v>
          </cell>
          <cell r="BJQ8">
            <v>58042.462846869355</v>
          </cell>
          <cell r="BJR8">
            <v>58042.462846869355</v>
          </cell>
          <cell r="BJS8">
            <v>58042.462846869355</v>
          </cell>
          <cell r="BJT8">
            <v>58042.462846869355</v>
          </cell>
          <cell r="BJU8">
            <v>58042.462846869355</v>
          </cell>
          <cell r="BJV8">
            <v>58042.462846869355</v>
          </cell>
          <cell r="BJW8">
            <v>58042.462846869355</v>
          </cell>
          <cell r="BJX8">
            <v>53600.120011853338</v>
          </cell>
          <cell r="BJY8">
            <v>58042.462846869355</v>
          </cell>
          <cell r="BJZ8">
            <v>58113.103880869865</v>
          </cell>
          <cell r="BKA8">
            <v>57960.50590439298</v>
          </cell>
          <cell r="BKB8">
            <v>58042.462846869355</v>
          </cell>
          <cell r="BKC8">
            <v>58042.462846869355</v>
          </cell>
          <cell r="BKD8">
            <v>55150.070368269044</v>
          </cell>
          <cell r="BKE8">
            <v>58042.462846869355</v>
          </cell>
          <cell r="BKF8">
            <v>56341.722355207181</v>
          </cell>
          <cell r="BKG8">
            <v>56630.228480505932</v>
          </cell>
          <cell r="BKH8">
            <v>58085.54587419016</v>
          </cell>
          <cell r="BKI8">
            <v>58250.299193032421</v>
          </cell>
          <cell r="BKJ8">
            <v>58112.840045831086</v>
          </cell>
          <cell r="BKK8">
            <v>58250.299193032421</v>
          </cell>
          <cell r="BKL8">
            <v>58186.144535729029</v>
          </cell>
          <cell r="BKM8">
            <v>58042.462846869355</v>
          </cell>
          <cell r="BKN8">
            <v>58042.462846869355</v>
          </cell>
          <cell r="BKO8">
            <v>58136.866466617037</v>
          </cell>
          <cell r="BKP8">
            <v>57005.700092467916</v>
          </cell>
          <cell r="BKQ8">
            <v>53848.485399449259</v>
          </cell>
          <cell r="BKR8">
            <v>58250.299193032421</v>
          </cell>
          <cell r="BKS8">
            <v>58136.866466617037</v>
          </cell>
          <cell r="BKT8">
            <v>57889.981920217018</v>
          </cell>
          <cell r="BKU8">
            <v>58042.462846869355</v>
          </cell>
          <cell r="BKV8">
            <v>56982.538289208009</v>
          </cell>
          <cell r="BKW8">
            <v>56500.235227552868</v>
          </cell>
          <cell r="BKX8">
            <v>58250.299193032421</v>
          </cell>
          <cell r="BKY8">
            <v>58250.299193032421</v>
          </cell>
          <cell r="BKZ8">
            <v>58250.299193032421</v>
          </cell>
          <cell r="BLA8">
            <v>58042.462846869355</v>
          </cell>
          <cell r="BLB8">
            <v>55479.517967352134</v>
          </cell>
          <cell r="BLC8">
            <v>58136.866466617037</v>
          </cell>
          <cell r="BLD8">
            <v>58042.462846869355</v>
          </cell>
          <cell r="BLE8">
            <v>55849.389221494312</v>
          </cell>
          <cell r="BLF8">
            <v>58042.462846869355</v>
          </cell>
          <cell r="BLG8">
            <v>58250.299193032421</v>
          </cell>
          <cell r="BLH8">
            <v>58042.462846869355</v>
          </cell>
          <cell r="BLI8">
            <v>58042.462846869355</v>
          </cell>
          <cell r="BLJ8">
            <v>58042.462846869355</v>
          </cell>
          <cell r="BLK8">
            <v>58085.54587419016</v>
          </cell>
          <cell r="BLL8">
            <v>57174.370088945507</v>
          </cell>
          <cell r="BLM8">
            <v>58042.462846869355</v>
          </cell>
          <cell r="BLN8">
            <v>58042.462846869355</v>
          </cell>
          <cell r="BLO8">
            <v>57725.982830119894</v>
          </cell>
          <cell r="BLP8">
            <v>58085.54587419016</v>
          </cell>
          <cell r="BLQ8">
            <v>58042.462846869355</v>
          </cell>
          <cell r="BLR8">
            <v>58085.54587419016</v>
          </cell>
          <cell r="BLS8">
            <v>58042.462846869355</v>
          </cell>
          <cell r="BLT8">
            <v>58042.462846869355</v>
          </cell>
          <cell r="BLU8">
            <v>58042.462846869355</v>
          </cell>
          <cell r="BLV8">
            <v>58042.462846869355</v>
          </cell>
          <cell r="BLW8">
            <v>56876.829464230221</v>
          </cell>
          <cell r="BLX8">
            <v>58042.462846869355</v>
          </cell>
          <cell r="BLY8">
            <v>57763.063183388229</v>
          </cell>
          <cell r="BLZ8">
            <v>58250.299193032421</v>
          </cell>
          <cell r="BMA8">
            <v>58042.462846869355</v>
          </cell>
          <cell r="BMB8">
            <v>58042.462846869355</v>
          </cell>
          <cell r="BMC8">
            <v>58042.462846869355</v>
          </cell>
          <cell r="BMD8">
            <v>55479.146281984329</v>
          </cell>
          <cell r="BME8">
            <v>58085.54587419016</v>
          </cell>
          <cell r="BMF8">
            <v>58085.54587419016</v>
          </cell>
          <cell r="BMG8">
            <v>58042.462846869355</v>
          </cell>
          <cell r="BMH8">
            <v>57417.579050698572</v>
          </cell>
          <cell r="BMI8">
            <v>57949.970052295481</v>
          </cell>
          <cell r="BMJ8">
            <v>58042.462846869355</v>
          </cell>
          <cell r="BMK8">
            <v>58042.462846869355</v>
          </cell>
          <cell r="BML8">
            <v>58042.462846869355</v>
          </cell>
          <cell r="BMM8">
            <v>58042.462846869355</v>
          </cell>
          <cell r="BMN8">
            <v>58085.54587419016</v>
          </cell>
          <cell r="BMO8">
            <v>58136.866466617037</v>
          </cell>
          <cell r="BMP8">
            <v>57505.037817054916</v>
          </cell>
          <cell r="BMQ8">
            <v>58136.866466617037</v>
          </cell>
          <cell r="BMR8">
            <v>58250.299193032421</v>
          </cell>
          <cell r="BMS8">
            <v>58250.299193032421</v>
          </cell>
          <cell r="BMT8">
            <v>58042.462846869355</v>
          </cell>
          <cell r="BMU8">
            <v>58042.462846869355</v>
          </cell>
          <cell r="BMV8">
            <v>58136.866466617037</v>
          </cell>
          <cell r="BMW8">
            <v>58042.462846869355</v>
          </cell>
          <cell r="BMX8">
            <v>58085.54587419016</v>
          </cell>
          <cell r="BMY8">
            <v>56693.580242459066</v>
          </cell>
          <cell r="BMZ8">
            <v>58186.144535729029</v>
          </cell>
          <cell r="BNA8">
            <v>58250.299193032421</v>
          </cell>
          <cell r="BNB8">
            <v>54567.039525267624</v>
          </cell>
          <cell r="BNC8">
            <v>58042.462846869355</v>
          </cell>
          <cell r="BND8">
            <v>58042.462846869355</v>
          </cell>
          <cell r="BNE8">
            <v>58059.597672597665</v>
          </cell>
          <cell r="BNF8">
            <v>58042.462846869355</v>
          </cell>
          <cell r="BNG8">
            <v>57942.297370000553</v>
          </cell>
          <cell r="BNH8">
            <v>58250.299193032421</v>
          </cell>
          <cell r="BNI8">
            <v>58042.462846869355</v>
          </cell>
          <cell r="BNJ8">
            <v>58042.462846869355</v>
          </cell>
          <cell r="BNK8">
            <v>58042.462846869355</v>
          </cell>
          <cell r="BNL8">
            <v>58085.54587419016</v>
          </cell>
          <cell r="BNM8">
            <v>58136.866466617037</v>
          </cell>
          <cell r="BNN8">
            <v>58085.54587419016</v>
          </cell>
          <cell r="BNO8">
            <v>58080.455809169172</v>
          </cell>
          <cell r="BNP8">
            <v>58042.462846869355</v>
          </cell>
          <cell r="BNQ8">
            <v>58042.462846869355</v>
          </cell>
          <cell r="BNR8">
            <v>58186.144535729029</v>
          </cell>
          <cell r="BNS8">
            <v>58042.462846869355</v>
          </cell>
          <cell r="BNT8">
            <v>58042.462846869355</v>
          </cell>
          <cell r="BNU8">
            <v>56921.720792471126</v>
          </cell>
          <cell r="BNV8">
            <v>58186.144535729029</v>
          </cell>
          <cell r="BNW8">
            <v>56486.880935749403</v>
          </cell>
          <cell r="BNX8">
            <v>58042.462846869355</v>
          </cell>
          <cell r="BNY8">
            <v>58042.462846869355</v>
          </cell>
          <cell r="BNZ8">
            <v>55107.458990845465</v>
          </cell>
          <cell r="BOA8">
            <v>58085.54587419016</v>
          </cell>
          <cell r="BOB8">
            <v>57271.831654213289</v>
          </cell>
          <cell r="BOC8">
            <v>58042.462846869355</v>
          </cell>
          <cell r="BOD8">
            <v>58042.462846869355</v>
          </cell>
          <cell r="BOE8">
            <v>58042.462846869355</v>
          </cell>
          <cell r="BOF8">
            <v>58042.462846869355</v>
          </cell>
          <cell r="BOG8">
            <v>56012.164082851559</v>
          </cell>
          <cell r="BOH8">
            <v>54163.886334469054</v>
          </cell>
          <cell r="BOI8">
            <v>58042.462846869355</v>
          </cell>
          <cell r="BOJ8">
            <v>58186.144535729029</v>
          </cell>
          <cell r="BOK8">
            <v>58042.462846869355</v>
          </cell>
          <cell r="BOL8">
            <v>58042.462846869355</v>
          </cell>
          <cell r="BOM8">
            <v>58042.462846869355</v>
          </cell>
          <cell r="BON8">
            <v>57106.987585802635</v>
          </cell>
          <cell r="BOO8">
            <v>58250.299193032421</v>
          </cell>
          <cell r="BOP8">
            <v>58042.462846869355</v>
          </cell>
          <cell r="BOQ8">
            <v>56440.529605993615</v>
          </cell>
          <cell r="BOR8">
            <v>58042.462846869355</v>
          </cell>
          <cell r="BOS8">
            <v>55234.956758850647</v>
          </cell>
          <cell r="BOT8">
            <v>58042.462846869355</v>
          </cell>
          <cell r="BOU8">
            <v>58186.144535729029</v>
          </cell>
          <cell r="BOV8">
            <v>58042.462846869355</v>
          </cell>
          <cell r="BOW8">
            <v>58136.866466617037</v>
          </cell>
          <cell r="BOX8">
            <v>58042.462846869355</v>
          </cell>
          <cell r="BOY8">
            <v>58042.462846869355</v>
          </cell>
          <cell r="BOZ8">
            <v>58042.462846869355</v>
          </cell>
          <cell r="BPA8">
            <v>58042.462846869355</v>
          </cell>
          <cell r="BPB8">
            <v>58042.462846869355</v>
          </cell>
          <cell r="BPC8">
            <v>58042.462846869355</v>
          </cell>
          <cell r="BPD8">
            <v>58042.462846869355</v>
          </cell>
          <cell r="BPE8">
            <v>58042.462846869355</v>
          </cell>
          <cell r="BPF8">
            <v>58042.462846869355</v>
          </cell>
          <cell r="BPG8">
            <v>58042.462846869355</v>
          </cell>
          <cell r="BPH8">
            <v>58042.462846869355</v>
          </cell>
          <cell r="BPI8">
            <v>52217.287855853276</v>
          </cell>
          <cell r="BPJ8">
            <v>58186.144535729029</v>
          </cell>
          <cell r="BPK8">
            <v>58186.144535729029</v>
          </cell>
          <cell r="BPL8">
            <v>58085.54587419016</v>
          </cell>
          <cell r="BPM8">
            <v>58042.462846869355</v>
          </cell>
          <cell r="BPN8">
            <v>58042.462846869355</v>
          </cell>
          <cell r="BPO8">
            <v>58042.462846869355</v>
          </cell>
          <cell r="BPP8">
            <v>58042.462846869355</v>
          </cell>
          <cell r="BPQ8">
            <v>58186.144535729029</v>
          </cell>
          <cell r="BPR8">
            <v>57665.850157669323</v>
          </cell>
          <cell r="BPS8">
            <v>54094.075898329851</v>
          </cell>
          <cell r="BPT8">
            <v>58042.462846869355</v>
          </cell>
          <cell r="BPU8">
            <v>58136.866466617037</v>
          </cell>
          <cell r="BPV8">
            <v>58042.462846869355</v>
          </cell>
          <cell r="BPW8">
            <v>58042.462846869355</v>
          </cell>
          <cell r="BPX8">
            <v>58042.462846869355</v>
          </cell>
          <cell r="BPY8">
            <v>58042.462846869355</v>
          </cell>
          <cell r="BPZ8">
            <v>58042.462846869355</v>
          </cell>
          <cell r="BQA8">
            <v>57524.595773693829</v>
          </cell>
          <cell r="BQB8">
            <v>58042.462846869355</v>
          </cell>
          <cell r="BQC8">
            <v>58136.866466617037</v>
          </cell>
          <cell r="BQD8">
            <v>55395.386703493568</v>
          </cell>
          <cell r="BQE8">
            <v>58186.144535729029</v>
          </cell>
          <cell r="BQF8">
            <v>58136.866466617037</v>
          </cell>
          <cell r="BQG8">
            <v>58186.144535729029</v>
          </cell>
          <cell r="BQH8">
            <v>58042.462846869355</v>
          </cell>
          <cell r="BQI8">
            <v>56116.985725851773</v>
          </cell>
          <cell r="BQJ8">
            <v>58042.462846869355</v>
          </cell>
          <cell r="BQK8">
            <v>58186.144535729029</v>
          </cell>
          <cell r="BQL8">
            <v>58042.462846869355</v>
          </cell>
          <cell r="BQM8">
            <v>58186.144535729029</v>
          </cell>
          <cell r="BQN8">
            <v>58042.462846869355</v>
          </cell>
          <cell r="BQO8">
            <v>57872.822731991735</v>
          </cell>
          <cell r="BQP8">
            <v>58239.963166297341</v>
          </cell>
          <cell r="BQQ8">
            <v>58042.462846869355</v>
          </cell>
          <cell r="BQR8">
            <v>55026.253179332401</v>
          </cell>
          <cell r="BQS8">
            <v>58136.866466617037</v>
          </cell>
          <cell r="BQT8">
            <v>57410.164831014263</v>
          </cell>
          <cell r="BQU8">
            <v>58318.822011136348</v>
          </cell>
          <cell r="BQV8">
            <v>58042.462846869355</v>
          </cell>
          <cell r="BQW8">
            <v>56717.797319919795</v>
          </cell>
          <cell r="BQX8">
            <v>58042.462846869355</v>
          </cell>
          <cell r="BQY8">
            <v>58042.462846869355</v>
          </cell>
          <cell r="BQZ8">
            <v>57800.463878103648</v>
          </cell>
          <cell r="BRA8">
            <v>58250.299193032421</v>
          </cell>
          <cell r="BRB8">
            <v>56180.062182053298</v>
          </cell>
          <cell r="BRC8">
            <v>57694.43779482141</v>
          </cell>
          <cell r="BRD8">
            <v>58042.462846869355</v>
          </cell>
          <cell r="BRE8">
            <v>58042.462846869355</v>
          </cell>
          <cell r="BRF8">
            <v>57987.416896308117</v>
          </cell>
          <cell r="BRG8">
            <v>58250.299193032421</v>
          </cell>
          <cell r="BRH8">
            <v>58042.462846869355</v>
          </cell>
          <cell r="BRI8">
            <v>58042.462846869355</v>
          </cell>
          <cell r="BRJ8">
            <v>56072.592447866504</v>
          </cell>
          <cell r="BRK8">
            <v>57700.799182645598</v>
          </cell>
          <cell r="BRL8">
            <v>58042.462846869355</v>
          </cell>
          <cell r="BRM8">
            <v>58186.144535729029</v>
          </cell>
          <cell r="BRN8">
            <v>58136.866466617037</v>
          </cell>
          <cell r="BRO8">
            <v>58250.299193032421</v>
          </cell>
          <cell r="BRP8">
            <v>58136.866466617037</v>
          </cell>
          <cell r="BRQ8">
            <v>56899.868318203007</v>
          </cell>
          <cell r="BRR8">
            <v>58042.462846869355</v>
          </cell>
          <cell r="BRS8">
            <v>58042.462846869355</v>
          </cell>
          <cell r="BRT8">
            <v>58042.462846869355</v>
          </cell>
          <cell r="BRU8">
            <v>57734.170070471882</v>
          </cell>
          <cell r="BRV8">
            <v>58250.299193032421</v>
          </cell>
          <cell r="BRW8">
            <v>58042.462846869355</v>
          </cell>
          <cell r="BRX8">
            <v>58042.462846869355</v>
          </cell>
          <cell r="BRY8">
            <v>58250.299193032421</v>
          </cell>
          <cell r="BRZ8">
            <v>58136.866466617037</v>
          </cell>
          <cell r="BSA8">
            <v>58042.462846869355</v>
          </cell>
          <cell r="BSB8">
            <v>52776.028622464582</v>
          </cell>
          <cell r="BSC8">
            <v>58085.54587419016</v>
          </cell>
          <cell r="BSD8">
            <v>58136.866466617037</v>
          </cell>
          <cell r="BSE8">
            <v>58042.462846869355</v>
          </cell>
          <cell r="BSF8">
            <v>58136.866466617037</v>
          </cell>
          <cell r="BSG8">
            <v>58313.419350343858</v>
          </cell>
          <cell r="BSH8">
            <v>58085.54587419016</v>
          </cell>
          <cell r="BSI8">
            <v>58085.54587419016</v>
          </cell>
          <cell r="BSJ8">
            <v>58042.462846869355</v>
          </cell>
          <cell r="BSK8">
            <v>58118.214006791241</v>
          </cell>
          <cell r="BSL8">
            <v>55137.15823848774</v>
          </cell>
          <cell r="BSM8">
            <v>58186.144535729029</v>
          </cell>
          <cell r="BSN8">
            <v>57793.305673905314</v>
          </cell>
          <cell r="BSO8">
            <v>58136.866466617037</v>
          </cell>
          <cell r="BSP8">
            <v>58042.462846869355</v>
          </cell>
          <cell r="BSQ8">
            <v>58042.462846869355</v>
          </cell>
          <cell r="BSR8">
            <v>56988.482131435994</v>
          </cell>
          <cell r="BSS8">
            <v>58042.462846869355</v>
          </cell>
          <cell r="BST8">
            <v>58250.299193032421</v>
          </cell>
          <cell r="BSU8">
            <v>53734.116417356228</v>
          </cell>
          <cell r="BSV8">
            <v>54530.747550487038</v>
          </cell>
          <cell r="BSW8">
            <v>58042.462846869355</v>
          </cell>
          <cell r="BSX8">
            <v>58186.144535729029</v>
          </cell>
          <cell r="BSY8">
            <v>58042.462846869355</v>
          </cell>
          <cell r="BSZ8">
            <v>58186.144535729029</v>
          </cell>
          <cell r="BTA8">
            <v>58042.462846869355</v>
          </cell>
          <cell r="BTB8">
            <v>58085.54587419016</v>
          </cell>
          <cell r="BTC8">
            <v>58042.462846869355</v>
          </cell>
          <cell r="BTD8">
            <v>58042.462846869355</v>
          </cell>
          <cell r="BTE8">
            <v>58136.866466617037</v>
          </cell>
          <cell r="BTF8">
            <v>58042.462846869355</v>
          </cell>
          <cell r="BTG8">
            <v>58136.866466617037</v>
          </cell>
          <cell r="BTH8">
            <v>58042.462846869355</v>
          </cell>
          <cell r="BTI8">
            <v>58186.144535729029</v>
          </cell>
          <cell r="BTJ8">
            <v>58042.462846869355</v>
          </cell>
          <cell r="BTK8">
            <v>58136.866466617037</v>
          </cell>
          <cell r="BTL8">
            <v>55546.428747283673</v>
          </cell>
          <cell r="BTM8">
            <v>58186.144535729029</v>
          </cell>
          <cell r="BTN8">
            <v>57945.001255602998</v>
          </cell>
          <cell r="BTO8">
            <v>57768.968076220386</v>
          </cell>
          <cell r="BTP8">
            <v>58042.462846869355</v>
          </cell>
          <cell r="BTQ8">
            <v>55755.467760800922</v>
          </cell>
          <cell r="BTR8">
            <v>58136.866466617037</v>
          </cell>
          <cell r="BTS8">
            <v>58042.462846869355</v>
          </cell>
          <cell r="BTT8">
            <v>54212.720947546768</v>
          </cell>
          <cell r="BTU8">
            <v>56646.622043114228</v>
          </cell>
          <cell r="BTV8">
            <v>58136.866466617037</v>
          </cell>
          <cell r="BTW8">
            <v>58042.462846869355</v>
          </cell>
          <cell r="BTX8">
            <v>58042.462846869355</v>
          </cell>
          <cell r="BTY8">
            <v>58042.462846869355</v>
          </cell>
          <cell r="BTZ8">
            <v>58085.54587419016</v>
          </cell>
          <cell r="BUA8">
            <v>58085.54587419016</v>
          </cell>
          <cell r="BUB8">
            <v>55355.039739298736</v>
          </cell>
          <cell r="BUC8">
            <v>58042.462846869355</v>
          </cell>
          <cell r="BUD8">
            <v>58085.54587419016</v>
          </cell>
          <cell r="BUE8">
            <v>58042.462846869355</v>
          </cell>
          <cell r="BUF8">
            <v>58136.866466617037</v>
          </cell>
          <cell r="BUG8">
            <v>58042.462846869355</v>
          </cell>
          <cell r="BUH8">
            <v>58250.299193032421</v>
          </cell>
          <cell r="BUI8">
            <v>58186.144535729029</v>
          </cell>
          <cell r="BUJ8">
            <v>58030.844339370655</v>
          </cell>
          <cell r="BUK8">
            <v>56168.169547236794</v>
          </cell>
          <cell r="BUL8">
            <v>58042.462846869355</v>
          </cell>
          <cell r="BUM8">
            <v>58042.462846869355</v>
          </cell>
          <cell r="BUN8">
            <v>58085.54587419016</v>
          </cell>
          <cell r="BUO8">
            <v>58085.54587419016</v>
          </cell>
          <cell r="BUP8">
            <v>57207.784582474145</v>
          </cell>
          <cell r="BUQ8">
            <v>58042.462846869355</v>
          </cell>
          <cell r="BUR8">
            <v>58239.420784544593</v>
          </cell>
          <cell r="BUS8">
            <v>58085.54587419016</v>
          </cell>
          <cell r="BUT8">
            <v>58042.462846869355</v>
          </cell>
          <cell r="BUU8">
            <v>56770.487995064192</v>
          </cell>
          <cell r="BUV8">
            <v>54573.799323727042</v>
          </cell>
          <cell r="BUW8">
            <v>57423.194249758031</v>
          </cell>
          <cell r="BUX8">
            <v>58085.54587419016</v>
          </cell>
          <cell r="BUY8">
            <v>58042.462846869355</v>
          </cell>
          <cell r="BUZ8">
            <v>58042.462846869355</v>
          </cell>
          <cell r="BVA8">
            <v>58186.144535729029</v>
          </cell>
          <cell r="BVB8">
            <v>56664.647100530376</v>
          </cell>
          <cell r="BVC8">
            <v>54098.087991477791</v>
          </cell>
          <cell r="BVD8">
            <v>58042.462846869355</v>
          </cell>
          <cell r="BVE8">
            <v>58042.462846869355</v>
          </cell>
          <cell r="BVF8">
            <v>56764.423133971977</v>
          </cell>
          <cell r="BVG8">
            <v>58042.462846869355</v>
          </cell>
          <cell r="BVH8">
            <v>58042.462846869355</v>
          </cell>
          <cell r="BVI8">
            <v>58136.866466617037</v>
          </cell>
          <cell r="BVJ8">
            <v>58042.462846869355</v>
          </cell>
          <cell r="BVK8">
            <v>58042.462846869355</v>
          </cell>
          <cell r="BVL8">
            <v>58042.462846869355</v>
          </cell>
          <cell r="BVM8">
            <v>56506.281007842364</v>
          </cell>
          <cell r="BVN8">
            <v>58042.462846869355</v>
          </cell>
          <cell r="BVO8">
            <v>58042.462846869355</v>
          </cell>
          <cell r="BVP8">
            <v>58136.866466617037</v>
          </cell>
          <cell r="BVQ8">
            <v>57447.686000079593</v>
          </cell>
          <cell r="BVR8">
            <v>58136.866466617037</v>
          </cell>
          <cell r="BVS8">
            <v>58250.299193032421</v>
          </cell>
          <cell r="BVT8">
            <v>58042.462846869355</v>
          </cell>
          <cell r="BVU8">
            <v>58042.462846869355</v>
          </cell>
          <cell r="BVV8">
            <v>56808.766779598649</v>
          </cell>
          <cell r="BVW8">
            <v>57780.136882406958</v>
          </cell>
          <cell r="BVX8">
            <v>58042.462846869355</v>
          </cell>
          <cell r="BVY8">
            <v>58042.462846869355</v>
          </cell>
          <cell r="BVZ8">
            <v>58013.900634537516</v>
          </cell>
          <cell r="BWA8">
            <v>58204.437481678484</v>
          </cell>
          <cell r="BWB8">
            <v>58032.516000010626</v>
          </cell>
          <cell r="BWC8">
            <v>58042.462846869355</v>
          </cell>
          <cell r="BWD8">
            <v>53858.523789389161</v>
          </cell>
          <cell r="BWE8">
            <v>58085.54587419016</v>
          </cell>
          <cell r="BWF8">
            <v>58042.462846869355</v>
          </cell>
          <cell r="BWG8">
            <v>58136.866466617037</v>
          </cell>
          <cell r="BWH8">
            <v>58085.54587419016</v>
          </cell>
          <cell r="BWI8">
            <v>53834.019417226242</v>
          </cell>
          <cell r="BWJ8">
            <v>58136.866466617037</v>
          </cell>
          <cell r="BWK8">
            <v>58042.462846869355</v>
          </cell>
          <cell r="BWL8">
            <v>58042.462846869355</v>
          </cell>
          <cell r="BWM8">
            <v>58250.299193032421</v>
          </cell>
          <cell r="BWN8">
            <v>54527.776998873996</v>
          </cell>
          <cell r="BWO8">
            <v>58186.144535729029</v>
          </cell>
          <cell r="BWP8">
            <v>58042.462846869355</v>
          </cell>
          <cell r="BWQ8">
            <v>58042.462846869355</v>
          </cell>
          <cell r="BWR8">
            <v>58085.54587419016</v>
          </cell>
          <cell r="BWS8">
            <v>58042.462846869355</v>
          </cell>
          <cell r="BWT8">
            <v>50586.581974426532</v>
          </cell>
          <cell r="BWU8">
            <v>58042.462846869355</v>
          </cell>
          <cell r="BWV8">
            <v>54229.993562931872</v>
          </cell>
          <cell r="BWW8">
            <v>58042.462846869355</v>
          </cell>
          <cell r="BWX8">
            <v>58136.866466617037</v>
          </cell>
          <cell r="BWY8">
            <v>57442.904773300528</v>
          </cell>
          <cell r="BWZ8">
            <v>58042.462846869355</v>
          </cell>
          <cell r="BXA8">
            <v>58042.462846869355</v>
          </cell>
          <cell r="BXB8">
            <v>56147.52222243305</v>
          </cell>
          <cell r="BXC8">
            <v>58186.144535729029</v>
          </cell>
          <cell r="BXD8">
            <v>58042.462846869355</v>
          </cell>
          <cell r="BXE8">
            <v>58250.299193032421</v>
          </cell>
          <cell r="BXF8">
            <v>56780.457452311668</v>
          </cell>
          <cell r="BXG8">
            <v>58042.462846869355</v>
          </cell>
          <cell r="BXH8">
            <v>58042.462846869355</v>
          </cell>
          <cell r="BXI8">
            <v>58136.866466617037</v>
          </cell>
          <cell r="BXJ8">
            <v>57621.798927271477</v>
          </cell>
          <cell r="BXK8">
            <v>57102.631995300966</v>
          </cell>
          <cell r="BXL8">
            <v>58042.462846869355</v>
          </cell>
          <cell r="BXM8">
            <v>58042.462846869355</v>
          </cell>
          <cell r="BXN8">
            <v>58250.299193032421</v>
          </cell>
          <cell r="BXO8">
            <v>58042.462846869355</v>
          </cell>
          <cell r="BXP8">
            <v>55831.730198224439</v>
          </cell>
          <cell r="BXQ8">
            <v>57626.161565245609</v>
          </cell>
          <cell r="BXR8">
            <v>57499.876228079258</v>
          </cell>
          <cell r="BXS8">
            <v>56719.754128917193</v>
          </cell>
          <cell r="BXT8">
            <v>56198.895179549101</v>
          </cell>
          <cell r="BXU8">
            <v>58042.462846869355</v>
          </cell>
          <cell r="BXV8">
            <v>58042.462846869355</v>
          </cell>
          <cell r="BXW8">
            <v>58042.462846869355</v>
          </cell>
          <cell r="BXX8">
            <v>55853.939822221713</v>
          </cell>
          <cell r="BXY8">
            <v>58085.54587419016</v>
          </cell>
          <cell r="BXZ8">
            <v>56828.983803843686</v>
          </cell>
          <cell r="BYA8">
            <v>58124.88332074249</v>
          </cell>
          <cell r="BYB8">
            <v>58042.462846869355</v>
          </cell>
          <cell r="BYC8">
            <v>58250.299193032421</v>
          </cell>
          <cell r="BYE8">
            <v>3.9723202278576788</v>
          </cell>
          <cell r="BYF8">
            <v>3.9723202278576788</v>
          </cell>
          <cell r="BYG8">
            <v>3.9723202278576788</v>
          </cell>
          <cell r="BYH8">
            <v>3.9723202278576788</v>
          </cell>
          <cell r="BYI8">
            <v>3.9723202278576788</v>
          </cell>
          <cell r="BYJ8">
            <v>3.9723202278576788</v>
          </cell>
          <cell r="BYK8">
            <v>3.9723202278576788</v>
          </cell>
          <cell r="BYL8">
            <v>3.9723202278576788</v>
          </cell>
          <cell r="BYM8">
            <v>3.9723202278576788</v>
          </cell>
          <cell r="BYN8">
            <v>3.9723202278576788</v>
          </cell>
          <cell r="BYO8">
            <v>3.9723202278576788</v>
          </cell>
          <cell r="BYP8">
            <v>3.9723202278576788</v>
          </cell>
          <cell r="BYQ8">
            <v>3.9723202278576788</v>
          </cell>
          <cell r="BYR8">
            <v>3.9723202278576788</v>
          </cell>
          <cell r="BYS8">
            <v>3.9723202278576788</v>
          </cell>
          <cell r="BYT8">
            <v>3.9723202278576788</v>
          </cell>
          <cell r="BYU8">
            <v>3.9723202278576788</v>
          </cell>
          <cell r="BYV8">
            <v>3.9723202278576788</v>
          </cell>
          <cell r="BYW8">
            <v>3.9723202278576788</v>
          </cell>
          <cell r="BYX8">
            <v>3.9723202278576788</v>
          </cell>
          <cell r="BYY8">
            <v>3.9723202278576788</v>
          </cell>
          <cell r="BYZ8">
            <v>3.9723202278576788</v>
          </cell>
          <cell r="BZA8">
            <v>3.9723202278576788</v>
          </cell>
          <cell r="BZB8">
            <v>3.9723202278576788</v>
          </cell>
          <cell r="BZC8">
            <v>3.9723202278576788</v>
          </cell>
          <cell r="BZD8">
            <v>3.9723202278576788</v>
          </cell>
          <cell r="BZE8">
            <v>3.9723202278576788</v>
          </cell>
          <cell r="BZF8">
            <v>3.9723202278576788</v>
          </cell>
          <cell r="BZG8">
            <v>3.9723202278576788</v>
          </cell>
          <cell r="BZH8">
            <v>3.9723202278576788</v>
          </cell>
          <cell r="BZI8">
            <v>3.9723202278576788</v>
          </cell>
          <cell r="BZJ8">
            <v>3.9723202278576788</v>
          </cell>
          <cell r="BZK8">
            <v>3.9723202278576788</v>
          </cell>
          <cell r="BZL8">
            <v>3.9723202278576788</v>
          </cell>
          <cell r="BZM8">
            <v>3.9723202278576788</v>
          </cell>
          <cell r="BZN8">
            <v>3.9723202278576788</v>
          </cell>
          <cell r="BZO8">
            <v>3.9723202278576788</v>
          </cell>
          <cell r="BZP8">
            <v>3.9723202278576788</v>
          </cell>
          <cell r="BZQ8">
            <v>3.9723202278576788</v>
          </cell>
          <cell r="BZR8">
            <v>3.9723202278576788</v>
          </cell>
          <cell r="BZS8">
            <v>3.9723202278576788</v>
          </cell>
          <cell r="BZT8">
            <v>3.9723202278576788</v>
          </cell>
          <cell r="BZU8">
            <v>3.9723202278576788</v>
          </cell>
          <cell r="BZV8">
            <v>3.9723202278576788</v>
          </cell>
          <cell r="BZW8">
            <v>3.9723202278576788</v>
          </cell>
          <cell r="BZX8">
            <v>3.9723202278576788</v>
          </cell>
          <cell r="BZY8">
            <v>3.9723202278576788</v>
          </cell>
          <cell r="BZZ8">
            <v>3.9723202278576788</v>
          </cell>
          <cell r="CAA8">
            <v>3.9723202278576788</v>
          </cell>
          <cell r="CAB8">
            <v>3.9723202278576788</v>
          </cell>
          <cell r="CAC8">
            <v>3.9723202278576788</v>
          </cell>
          <cell r="CAD8">
            <v>3.9723202278576788</v>
          </cell>
          <cell r="CAE8">
            <v>3.9723202278576788</v>
          </cell>
          <cell r="CAF8">
            <v>3.9723202278576788</v>
          </cell>
          <cell r="CAG8">
            <v>3.9723202278576788</v>
          </cell>
          <cell r="CAH8">
            <v>3.9723202278576788</v>
          </cell>
          <cell r="CAI8">
            <v>3.9723202278576788</v>
          </cell>
          <cell r="CAJ8">
            <v>3.9723202278576788</v>
          </cell>
          <cell r="CAK8">
            <v>3.9723202278576788</v>
          </cell>
          <cell r="CAL8">
            <v>3.9723202278576788</v>
          </cell>
          <cell r="CAM8">
            <v>3.9723202278576788</v>
          </cell>
          <cell r="CAN8">
            <v>3.9723202278576788</v>
          </cell>
          <cell r="CAO8">
            <v>3.9723202278576788</v>
          </cell>
          <cell r="CAP8">
            <v>3.9723202278576788</v>
          </cell>
          <cell r="CAQ8">
            <v>3.9723202278576788</v>
          </cell>
          <cell r="CAR8">
            <v>3.9723202278576788</v>
          </cell>
          <cell r="CAS8">
            <v>3.9723202278576788</v>
          </cell>
          <cell r="CAT8">
            <v>3.9723202278576788</v>
          </cell>
          <cell r="CAU8">
            <v>3.9723202278576788</v>
          </cell>
          <cell r="CAV8">
            <v>3.9723202278576788</v>
          </cell>
          <cell r="CAW8">
            <v>3.9723202278576788</v>
          </cell>
          <cell r="CAX8">
            <v>3.9723202278576788</v>
          </cell>
          <cell r="CAY8">
            <v>3.9723202278576788</v>
          </cell>
          <cell r="CAZ8">
            <v>3.9723202278576788</v>
          </cell>
          <cell r="CBA8">
            <v>3.9723202278576788</v>
          </cell>
          <cell r="CBB8">
            <v>3.9723202278576788</v>
          </cell>
          <cell r="CBC8">
            <v>3.9723202278576788</v>
          </cell>
          <cell r="CBD8">
            <v>3.9723202278576788</v>
          </cell>
          <cell r="CBE8">
            <v>3.9723202278576788</v>
          </cell>
          <cell r="CBF8">
            <v>3.9723202278576788</v>
          </cell>
          <cell r="CBG8">
            <v>3.9723202278576788</v>
          </cell>
          <cell r="CBH8">
            <v>3.9723202278576788</v>
          </cell>
          <cell r="CBI8">
            <v>3.9723202278576788</v>
          </cell>
          <cell r="CBJ8">
            <v>3.9723202278576788</v>
          </cell>
          <cell r="CBK8">
            <v>3.9723202278576788</v>
          </cell>
          <cell r="CBL8">
            <v>3.9723202278576788</v>
          </cell>
          <cell r="CBM8">
            <v>3.9723202278576788</v>
          </cell>
          <cell r="CBN8">
            <v>3.9723202278576788</v>
          </cell>
          <cell r="CBO8">
            <v>3.9723202278576788</v>
          </cell>
          <cell r="CBP8">
            <v>3.9723202278576788</v>
          </cell>
          <cell r="CBQ8">
            <v>3.9723202278576788</v>
          </cell>
          <cell r="CBR8">
            <v>3.9723202278576788</v>
          </cell>
          <cell r="CBS8">
            <v>3.9723202278576788</v>
          </cell>
          <cell r="CBT8">
            <v>3.9723202278576788</v>
          </cell>
          <cell r="CBU8">
            <v>3.9723202278576788</v>
          </cell>
          <cell r="CBV8">
            <v>3.9723202278576788</v>
          </cell>
          <cell r="CBW8">
            <v>3.9723202278576788</v>
          </cell>
          <cell r="CBX8">
            <v>3.9723202278576788</v>
          </cell>
          <cell r="CBY8">
            <v>3.9723202278576788</v>
          </cell>
          <cell r="CBZ8">
            <v>3.9723202278576788</v>
          </cell>
          <cell r="CCA8">
            <v>3.9723202278576788</v>
          </cell>
          <cell r="CCB8">
            <v>3.9723202278576788</v>
          </cell>
          <cell r="CCC8">
            <v>3.9723202278576788</v>
          </cell>
          <cell r="CCD8">
            <v>3.9723202278576788</v>
          </cell>
          <cell r="CCE8">
            <v>3.9723202278576788</v>
          </cell>
          <cell r="CCF8">
            <v>3.9723202278576788</v>
          </cell>
          <cell r="CCG8">
            <v>3.9723202278576788</v>
          </cell>
          <cell r="CCH8">
            <v>3.9723202278576788</v>
          </cell>
          <cell r="CCI8">
            <v>3.9723202278576788</v>
          </cell>
          <cell r="CCJ8">
            <v>3.9723202278576788</v>
          </cell>
          <cell r="CCK8">
            <v>3.9723202278576788</v>
          </cell>
          <cell r="CCL8">
            <v>3.9723202278576788</v>
          </cell>
          <cell r="CCM8">
            <v>3.9723202278576788</v>
          </cell>
          <cell r="CCN8">
            <v>3.9723202278576788</v>
          </cell>
          <cell r="CCO8">
            <v>3.9723202278576788</v>
          </cell>
          <cell r="CCP8">
            <v>3.9723202278576788</v>
          </cell>
          <cell r="CCQ8">
            <v>3.9723202278576788</v>
          </cell>
          <cell r="CCR8">
            <v>3.9723202278576788</v>
          </cell>
          <cell r="CCS8">
            <v>3.9723202278576788</v>
          </cell>
          <cell r="CCT8">
            <v>3.9723202278576788</v>
          </cell>
          <cell r="CCU8">
            <v>3.9723202278576788</v>
          </cell>
          <cell r="CCV8">
            <v>3.9723202278576788</v>
          </cell>
          <cell r="CCW8">
            <v>3.9723202278576788</v>
          </cell>
          <cell r="CCX8">
            <v>3.9723202278576788</v>
          </cell>
          <cell r="CCY8">
            <v>3.9723202278576788</v>
          </cell>
          <cell r="CCZ8">
            <v>3.9723202278576788</v>
          </cell>
          <cell r="CDA8">
            <v>3.9723202278576788</v>
          </cell>
          <cell r="CDB8">
            <v>3.9723202278576788</v>
          </cell>
          <cell r="CDC8">
            <v>3.9723202278576788</v>
          </cell>
          <cell r="CDD8">
            <v>3.9723202278576788</v>
          </cell>
          <cell r="CDE8">
            <v>3.9723202278576788</v>
          </cell>
          <cell r="CDF8">
            <v>3.9723202278576788</v>
          </cell>
          <cell r="CDG8">
            <v>3.9723202278576788</v>
          </cell>
          <cell r="CDH8">
            <v>3.9723202278576788</v>
          </cell>
          <cell r="CDI8">
            <v>3.9723202278576788</v>
          </cell>
          <cell r="CDJ8">
            <v>3.9723202278576788</v>
          </cell>
          <cell r="CDK8">
            <v>3.9723202278576788</v>
          </cell>
          <cell r="CDL8">
            <v>3.9723202278576788</v>
          </cell>
          <cell r="CDM8">
            <v>3.9723202278576788</v>
          </cell>
          <cell r="CDN8">
            <v>3.9723202278576788</v>
          </cell>
          <cell r="CDO8">
            <v>3.9723202278576788</v>
          </cell>
          <cell r="CDP8">
            <v>3.9723202278576788</v>
          </cell>
          <cell r="CDQ8">
            <v>3.9723202278576788</v>
          </cell>
          <cell r="CDR8">
            <v>3.9723202278576788</v>
          </cell>
          <cell r="CDS8">
            <v>3.9723202278576788</v>
          </cell>
          <cell r="CDT8">
            <v>3.9723202278576788</v>
          </cell>
          <cell r="CDU8">
            <v>3.9723202278576788</v>
          </cell>
          <cell r="CDV8">
            <v>3.9723202278576788</v>
          </cell>
          <cell r="CDW8">
            <v>3.9723202278576788</v>
          </cell>
          <cell r="CDX8">
            <v>3.9723202278576788</v>
          </cell>
          <cell r="CDY8">
            <v>3.9723202278576788</v>
          </cell>
          <cell r="CDZ8">
            <v>3.9723202278576788</v>
          </cell>
          <cell r="CEA8">
            <v>3.9723202278576788</v>
          </cell>
          <cell r="CEB8">
            <v>3.9723202278576788</v>
          </cell>
          <cell r="CEC8">
            <v>3.9723202278576788</v>
          </cell>
          <cell r="CED8">
            <v>3.9723202278576788</v>
          </cell>
          <cell r="CEE8">
            <v>3.9723202278576788</v>
          </cell>
          <cell r="CEF8">
            <v>3.9723202278576788</v>
          </cell>
          <cell r="CEG8">
            <v>3.9723202278576788</v>
          </cell>
          <cell r="CEH8">
            <v>3.9723202278576788</v>
          </cell>
          <cell r="CEI8">
            <v>3.9723202278576788</v>
          </cell>
          <cell r="CEJ8">
            <v>3.9723202278576788</v>
          </cell>
          <cell r="CEK8">
            <v>3.9723202278576788</v>
          </cell>
          <cell r="CEL8">
            <v>3.9723202278576788</v>
          </cell>
          <cell r="CEM8">
            <v>3.9723202278576788</v>
          </cell>
          <cell r="CEN8">
            <v>3.9723202278576788</v>
          </cell>
          <cell r="CEO8">
            <v>3.9723202278576788</v>
          </cell>
          <cell r="CEP8">
            <v>3.9723202278576788</v>
          </cell>
          <cell r="CEQ8">
            <v>3.9723202278576788</v>
          </cell>
          <cell r="CER8">
            <v>3.9723202278576788</v>
          </cell>
          <cell r="CES8">
            <v>3.9723202278576788</v>
          </cell>
          <cell r="CET8">
            <v>3.9723202278576788</v>
          </cell>
          <cell r="CEU8">
            <v>3.9723202278576788</v>
          </cell>
          <cell r="CEV8">
            <v>3.9723202278576788</v>
          </cell>
          <cell r="CEW8">
            <v>3.9723202278576788</v>
          </cell>
          <cell r="CEX8">
            <v>3.9723202278576788</v>
          </cell>
          <cell r="CEY8">
            <v>3.9723202278576788</v>
          </cell>
          <cell r="CEZ8">
            <v>3.9723202278576788</v>
          </cell>
          <cell r="CFA8">
            <v>3.9723202278576788</v>
          </cell>
          <cell r="CFB8">
            <v>3.9723202278576788</v>
          </cell>
          <cell r="CFC8">
            <v>3.9723202278576788</v>
          </cell>
          <cell r="CFD8">
            <v>3.9723202278576788</v>
          </cell>
          <cell r="CFE8">
            <v>3.9723202278576788</v>
          </cell>
          <cell r="CFF8">
            <v>3.9723202278576788</v>
          </cell>
          <cell r="CFG8">
            <v>3.9723202278576788</v>
          </cell>
          <cell r="CFH8">
            <v>3.9723202278576788</v>
          </cell>
          <cell r="CFI8">
            <v>3.9723202278576788</v>
          </cell>
          <cell r="CFJ8">
            <v>3.9723202278576788</v>
          </cell>
          <cell r="CFK8">
            <v>3.9723202278576788</v>
          </cell>
          <cell r="CFL8">
            <v>3.9723202278576788</v>
          </cell>
          <cell r="CFM8">
            <v>3.9723202278576788</v>
          </cell>
          <cell r="CFN8">
            <v>3.9723202278576788</v>
          </cell>
          <cell r="CFO8">
            <v>3.9723202278576788</v>
          </cell>
          <cell r="CFP8">
            <v>3.9723202278576788</v>
          </cell>
          <cell r="CFQ8">
            <v>3.9723202278576788</v>
          </cell>
          <cell r="CFR8">
            <v>3.9723202278576788</v>
          </cell>
          <cell r="CFS8">
            <v>3.9723202278576788</v>
          </cell>
          <cell r="CFT8">
            <v>3.9723202278576788</v>
          </cell>
          <cell r="CFU8">
            <v>3.9723202278576788</v>
          </cell>
          <cell r="CFV8">
            <v>3.9723202278576788</v>
          </cell>
          <cell r="CFW8">
            <v>3.9723202278576788</v>
          </cell>
          <cell r="CFX8">
            <v>3.9723202278576788</v>
          </cell>
          <cell r="CFY8">
            <v>3.9723202278576788</v>
          </cell>
          <cell r="CFZ8">
            <v>3.9723202278576788</v>
          </cell>
          <cell r="CGA8">
            <v>3.9723202278576788</v>
          </cell>
          <cell r="CGB8">
            <v>3.9723202278576788</v>
          </cell>
          <cell r="CGC8">
            <v>3.9723202278576788</v>
          </cell>
          <cell r="CGD8">
            <v>3.9723202278576788</v>
          </cell>
          <cell r="CGE8">
            <v>3.9723202278576788</v>
          </cell>
          <cell r="CGF8">
            <v>3.9723202278576788</v>
          </cell>
          <cell r="CGG8">
            <v>3.9723202278576788</v>
          </cell>
          <cell r="CGH8">
            <v>3.9723202278576788</v>
          </cell>
          <cell r="CGI8">
            <v>3.9723202278576788</v>
          </cell>
          <cell r="CGJ8">
            <v>3.9723202278576788</v>
          </cell>
          <cell r="CGK8">
            <v>3.9723202278576788</v>
          </cell>
          <cell r="CGL8">
            <v>3.9723202278576788</v>
          </cell>
          <cell r="CGM8">
            <v>3.9723202278576788</v>
          </cell>
          <cell r="CGN8">
            <v>3.9723202278576788</v>
          </cell>
          <cell r="CGO8">
            <v>3.9723202278576788</v>
          </cell>
          <cell r="CGP8">
            <v>3.9723202278576788</v>
          </cell>
          <cell r="CGQ8">
            <v>3.9723202278576788</v>
          </cell>
          <cell r="CGR8">
            <v>3.9723202278576788</v>
          </cell>
          <cell r="CGS8">
            <v>3.9723202278576788</v>
          </cell>
          <cell r="CGT8">
            <v>3.9723202278576788</v>
          </cell>
          <cell r="CGU8">
            <v>3.9723202278576788</v>
          </cell>
          <cell r="CGV8">
            <v>3.9723202278576788</v>
          </cell>
          <cell r="CGW8">
            <v>3.9723202278576788</v>
          </cell>
          <cell r="CGX8">
            <v>3.9723202278576788</v>
          </cell>
          <cell r="CGY8">
            <v>3.9723202278576788</v>
          </cell>
          <cell r="CGZ8">
            <v>3.9723202278576788</v>
          </cell>
          <cell r="CHA8">
            <v>3.9723202278576788</v>
          </cell>
          <cell r="CHB8">
            <v>3.9723202278576788</v>
          </cell>
          <cell r="CHC8">
            <v>3.9723202278576788</v>
          </cell>
          <cell r="CHD8">
            <v>3.9723202278576788</v>
          </cell>
          <cell r="CHE8">
            <v>3.9723202278576788</v>
          </cell>
          <cell r="CHF8">
            <v>3.9723202278576788</v>
          </cell>
          <cell r="CHG8">
            <v>3.9723202278576788</v>
          </cell>
          <cell r="CHH8">
            <v>3.9723202278576788</v>
          </cell>
          <cell r="CHI8">
            <v>3.9723202278576788</v>
          </cell>
          <cell r="CHJ8">
            <v>3.9723202278576788</v>
          </cell>
          <cell r="CHK8">
            <v>3.9723202278576788</v>
          </cell>
          <cell r="CHL8">
            <v>3.9723202278576788</v>
          </cell>
          <cell r="CHM8">
            <v>3.9723202278576788</v>
          </cell>
          <cell r="CHN8">
            <v>3.9723202278576788</v>
          </cell>
          <cell r="CHO8">
            <v>3.9723202278576788</v>
          </cell>
          <cell r="CHP8">
            <v>3.9723202278576788</v>
          </cell>
          <cell r="CHQ8">
            <v>3.9723202278576788</v>
          </cell>
          <cell r="CHR8">
            <v>3.9723202278576788</v>
          </cell>
          <cell r="CHS8">
            <v>3.9723202278576788</v>
          </cell>
          <cell r="CHT8">
            <v>3.9723202278576788</v>
          </cell>
          <cell r="CHU8">
            <v>3.9723202278576788</v>
          </cell>
          <cell r="CHV8">
            <v>3.9723202278576788</v>
          </cell>
          <cell r="CHW8">
            <v>3.9723202278576788</v>
          </cell>
          <cell r="CHX8">
            <v>3.9723202278576788</v>
          </cell>
          <cell r="CHY8">
            <v>3.9723202278576788</v>
          </cell>
          <cell r="CHZ8">
            <v>3.9723202278576788</v>
          </cell>
          <cell r="CIA8">
            <v>3.9723202278576788</v>
          </cell>
          <cell r="CIB8">
            <v>3.9723202278576788</v>
          </cell>
          <cell r="CIC8">
            <v>3.9723202278576788</v>
          </cell>
          <cell r="CID8">
            <v>3.9723202278576788</v>
          </cell>
          <cell r="CIE8">
            <v>3.9723202278576788</v>
          </cell>
          <cell r="CIF8">
            <v>3.9723202278576788</v>
          </cell>
          <cell r="CIG8">
            <v>3.9723202278576788</v>
          </cell>
          <cell r="CIH8">
            <v>3.9723202278576788</v>
          </cell>
          <cell r="CII8">
            <v>3.9723202278576788</v>
          </cell>
          <cell r="CIJ8">
            <v>3.9723202278576788</v>
          </cell>
          <cell r="CIK8">
            <v>3.9723202278576788</v>
          </cell>
          <cell r="CIL8">
            <v>3.9723202278576788</v>
          </cell>
          <cell r="CIM8">
            <v>3.9723202278576788</v>
          </cell>
          <cell r="CIN8">
            <v>3.9723202278576788</v>
          </cell>
          <cell r="CIO8">
            <v>3.9723202278576788</v>
          </cell>
          <cell r="CIP8">
            <v>3.9723202278576788</v>
          </cell>
          <cell r="CIQ8">
            <v>3.9723202278576788</v>
          </cell>
          <cell r="CIR8">
            <v>3.9723202278576788</v>
          </cell>
          <cell r="CIS8">
            <v>3.9723202278576788</v>
          </cell>
          <cell r="CIT8">
            <v>3.9723202278576788</v>
          </cell>
          <cell r="CIU8">
            <v>3.9723202278576788</v>
          </cell>
          <cell r="CIV8">
            <v>3.9723202278576788</v>
          </cell>
          <cell r="CIW8">
            <v>3.9723202278576788</v>
          </cell>
          <cell r="CIX8">
            <v>3.9723202278576788</v>
          </cell>
          <cell r="CIY8">
            <v>3.9723202278576788</v>
          </cell>
          <cell r="CIZ8">
            <v>3.9723202278576788</v>
          </cell>
          <cell r="CJA8">
            <v>3.9723202278576788</v>
          </cell>
          <cell r="CJB8">
            <v>3.9723202278576788</v>
          </cell>
          <cell r="CJC8">
            <v>3.9723202278576788</v>
          </cell>
          <cell r="CJD8">
            <v>3.9723202278576788</v>
          </cell>
          <cell r="CJE8">
            <v>3.9723202278576788</v>
          </cell>
          <cell r="CJF8">
            <v>3.9723202278576788</v>
          </cell>
          <cell r="CJG8">
            <v>3.9723202278576788</v>
          </cell>
          <cell r="CJH8">
            <v>3.9723202278576788</v>
          </cell>
          <cell r="CJI8">
            <v>3.9723202278576788</v>
          </cell>
          <cell r="CJJ8">
            <v>3.9723202278576788</v>
          </cell>
          <cell r="CJK8">
            <v>3.9723202278576788</v>
          </cell>
          <cell r="CJL8">
            <v>3.9723202278576788</v>
          </cell>
          <cell r="CJM8">
            <v>3.9723202278576788</v>
          </cell>
          <cell r="CJN8">
            <v>3.9723202278576788</v>
          </cell>
          <cell r="CJO8">
            <v>3.9723202278576788</v>
          </cell>
          <cell r="CJP8">
            <v>3.9723202278576788</v>
          </cell>
          <cell r="CJQ8">
            <v>3.9723202278576788</v>
          </cell>
          <cell r="CJR8">
            <v>3.9723202278576788</v>
          </cell>
          <cell r="CJS8">
            <v>3.9723202278576788</v>
          </cell>
          <cell r="CJT8">
            <v>3.9723202278576788</v>
          </cell>
          <cell r="CJU8">
            <v>3.9723202278576788</v>
          </cell>
          <cell r="CJV8">
            <v>3.9723202278576788</v>
          </cell>
          <cell r="CJW8">
            <v>3.9723202278576788</v>
          </cell>
          <cell r="CJX8">
            <v>3.9723202278576788</v>
          </cell>
          <cell r="CJY8">
            <v>3.9723202278576788</v>
          </cell>
          <cell r="CJZ8">
            <v>3.9723202278576788</v>
          </cell>
          <cell r="CKA8">
            <v>3.9723202278576788</v>
          </cell>
          <cell r="CKB8">
            <v>3.9723202278576788</v>
          </cell>
          <cell r="CKC8">
            <v>3.9723202278576788</v>
          </cell>
          <cell r="CKD8">
            <v>3.9723202278576788</v>
          </cell>
          <cell r="CKE8">
            <v>3.9723202278576788</v>
          </cell>
          <cell r="CKF8">
            <v>3.9723202278576788</v>
          </cell>
          <cell r="CKG8">
            <v>3.9723202278576788</v>
          </cell>
          <cell r="CKH8">
            <v>3.9723202278576788</v>
          </cell>
          <cell r="CKI8">
            <v>3.9723202278576788</v>
          </cell>
          <cell r="CKJ8">
            <v>3.9723202278576788</v>
          </cell>
          <cell r="CKK8">
            <v>3.9723202278576788</v>
          </cell>
          <cell r="CKL8">
            <v>3.9723202278576788</v>
          </cell>
          <cell r="CKM8">
            <v>3.9723202278576788</v>
          </cell>
          <cell r="CKN8">
            <v>3.9723202278576788</v>
          </cell>
          <cell r="CKO8">
            <v>3.9723202278576788</v>
          </cell>
          <cell r="CKP8">
            <v>3.9723202278576788</v>
          </cell>
          <cell r="CKQ8">
            <v>3.9723202278576788</v>
          </cell>
          <cell r="CKR8">
            <v>3.9723202278576788</v>
          </cell>
          <cell r="CKS8">
            <v>3.9723202278576788</v>
          </cell>
          <cell r="CKT8">
            <v>3.9723202278576788</v>
          </cell>
          <cell r="CKU8">
            <v>3.9723202278576788</v>
          </cell>
          <cell r="CKV8">
            <v>3.9723202278576788</v>
          </cell>
          <cell r="CKW8">
            <v>3.9723202278576788</v>
          </cell>
          <cell r="CKX8">
            <v>3.9723202278576788</v>
          </cell>
          <cell r="CKY8">
            <v>3.9723202278576788</v>
          </cell>
          <cell r="CKZ8">
            <v>3.9723202278576788</v>
          </cell>
          <cell r="CLA8">
            <v>3.9723202278576788</v>
          </cell>
          <cell r="CLB8">
            <v>3.9723202278576788</v>
          </cell>
          <cell r="CLC8">
            <v>3.9723202278576788</v>
          </cell>
          <cell r="CLD8">
            <v>3.9723202278576788</v>
          </cell>
          <cell r="CLE8">
            <v>3.9723202278576788</v>
          </cell>
          <cell r="CLF8">
            <v>3.9723202278576788</v>
          </cell>
          <cell r="CLG8">
            <v>3.9723202278576788</v>
          </cell>
          <cell r="CLH8">
            <v>3.9723202278576788</v>
          </cell>
          <cell r="CLI8">
            <v>3.9723202278576788</v>
          </cell>
          <cell r="CLJ8">
            <v>3.9723202278576788</v>
          </cell>
          <cell r="CLK8">
            <v>3.9723202278576788</v>
          </cell>
          <cell r="CLL8">
            <v>3.9723202278576788</v>
          </cell>
          <cell r="CLM8">
            <v>3.9723202278576788</v>
          </cell>
          <cell r="CLN8">
            <v>3.9723202278576788</v>
          </cell>
          <cell r="CLO8">
            <v>3.9723202278576788</v>
          </cell>
          <cell r="CLP8">
            <v>3.9723202278576788</v>
          </cell>
          <cell r="CLQ8">
            <v>3.9723202278576788</v>
          </cell>
          <cell r="CLR8">
            <v>3.9723202278576788</v>
          </cell>
          <cell r="CLS8">
            <v>3.9723202278576788</v>
          </cell>
          <cell r="CLT8">
            <v>3.9723202278576788</v>
          </cell>
          <cell r="CLU8">
            <v>3.9723202278576788</v>
          </cell>
          <cell r="CLV8">
            <v>3.9723202278576788</v>
          </cell>
          <cell r="CLW8">
            <v>3.9723202278576788</v>
          </cell>
          <cell r="CLX8">
            <v>3.9723202278576788</v>
          </cell>
          <cell r="CLY8">
            <v>3.9723202278576788</v>
          </cell>
          <cell r="CLZ8">
            <v>3.9723202278576788</v>
          </cell>
          <cell r="CMA8">
            <v>3.9723202278576788</v>
          </cell>
          <cell r="CMB8">
            <v>3.9723202278576788</v>
          </cell>
          <cell r="CMC8">
            <v>3.9723202278576788</v>
          </cell>
          <cell r="CMD8">
            <v>3.9723202278576788</v>
          </cell>
          <cell r="CME8">
            <v>3.9723202278576788</v>
          </cell>
          <cell r="CMF8">
            <v>3.9723202278576788</v>
          </cell>
          <cell r="CMG8">
            <v>3.9723202278576788</v>
          </cell>
          <cell r="CMH8">
            <v>3.9723202278576788</v>
          </cell>
          <cell r="CMI8">
            <v>3.9723202278576788</v>
          </cell>
          <cell r="CMJ8">
            <v>3.9723202278576788</v>
          </cell>
          <cell r="CMK8">
            <v>3.9723202278576788</v>
          </cell>
          <cell r="CML8">
            <v>3.9723202278576788</v>
          </cell>
          <cell r="CMM8">
            <v>3.9723202278576788</v>
          </cell>
          <cell r="CMN8">
            <v>3.9723202278576788</v>
          </cell>
          <cell r="CMO8">
            <v>3.9723202278576788</v>
          </cell>
          <cell r="CMP8">
            <v>3.9723202278576788</v>
          </cell>
          <cell r="CMQ8">
            <v>3.9723202278576788</v>
          </cell>
          <cell r="CMR8">
            <v>3.9723202278576788</v>
          </cell>
          <cell r="CMS8">
            <v>3.9723202278576788</v>
          </cell>
          <cell r="CMT8">
            <v>3.9723202278576788</v>
          </cell>
          <cell r="CMU8">
            <v>3.9723202278576788</v>
          </cell>
          <cell r="CMV8">
            <v>3.9723202278576788</v>
          </cell>
          <cell r="CMW8">
            <v>3.9723202278576788</v>
          </cell>
          <cell r="CMX8">
            <v>3.9723202278576788</v>
          </cell>
          <cell r="CMY8">
            <v>3.9723202278576788</v>
          </cell>
          <cell r="CMZ8">
            <v>3.9723202278576788</v>
          </cell>
          <cell r="CNA8">
            <v>3.9723202278576788</v>
          </cell>
          <cell r="CNB8">
            <v>3.9723202278576788</v>
          </cell>
          <cell r="CNC8">
            <v>3.9723202278576788</v>
          </cell>
          <cell r="CND8">
            <v>3.9723202278576788</v>
          </cell>
          <cell r="CNE8">
            <v>3.9723202278576788</v>
          </cell>
          <cell r="CNF8">
            <v>3.9723202278576788</v>
          </cell>
          <cell r="CNG8">
            <v>3.9723202278576788</v>
          </cell>
          <cell r="CNH8">
            <v>3.9723202278576788</v>
          </cell>
          <cell r="CNI8">
            <v>3.9723202278576788</v>
          </cell>
          <cell r="CNJ8">
            <v>3.9723202278576788</v>
          </cell>
          <cell r="CNK8">
            <v>3.9723202278576788</v>
          </cell>
          <cell r="CNL8">
            <v>3.9723202278576788</v>
          </cell>
          <cell r="CNM8">
            <v>3.9723202278576788</v>
          </cell>
          <cell r="CNN8">
            <v>3.9723202278576788</v>
          </cell>
          <cell r="CNO8">
            <v>3.9723202278576788</v>
          </cell>
          <cell r="CNP8">
            <v>3.9723202278576788</v>
          </cell>
          <cell r="CNQ8">
            <v>3.9723202278576788</v>
          </cell>
          <cell r="CNR8">
            <v>3.9723202278576788</v>
          </cell>
          <cell r="CNS8">
            <v>3.9723202278576788</v>
          </cell>
          <cell r="CNT8">
            <v>3.9723202278576788</v>
          </cell>
          <cell r="CNU8">
            <v>3.9723202278576788</v>
          </cell>
          <cell r="CNV8">
            <v>3.9723202278576788</v>
          </cell>
          <cell r="CNW8">
            <v>3.9723202278576788</v>
          </cell>
          <cell r="CNX8">
            <v>3.9723202278576788</v>
          </cell>
          <cell r="CNY8">
            <v>3.9723202278576788</v>
          </cell>
          <cell r="CNZ8">
            <v>3.9723202278576788</v>
          </cell>
          <cell r="COA8">
            <v>3.9723202278576788</v>
          </cell>
          <cell r="COB8">
            <v>3.9723202278576788</v>
          </cell>
          <cell r="COC8">
            <v>3.9723202278576788</v>
          </cell>
          <cell r="COD8">
            <v>3.9723202278576788</v>
          </cell>
          <cell r="COE8">
            <v>3.9723202278576788</v>
          </cell>
          <cell r="COF8">
            <v>3.9723202278576788</v>
          </cell>
          <cell r="COG8">
            <v>3.9723202278576788</v>
          </cell>
          <cell r="COH8">
            <v>3.9723202278576788</v>
          </cell>
          <cell r="COI8">
            <v>3.9723202278576788</v>
          </cell>
          <cell r="COJ8">
            <v>3.9723202278576788</v>
          </cell>
          <cell r="COK8">
            <v>3.9723202278576788</v>
          </cell>
          <cell r="COL8">
            <v>3.9723202278576788</v>
          </cell>
          <cell r="COM8">
            <v>3.9723202278576788</v>
          </cell>
          <cell r="CON8">
            <v>3.9723202278576788</v>
          </cell>
          <cell r="COO8">
            <v>3.9723202278576788</v>
          </cell>
          <cell r="COP8">
            <v>3.9723202278576788</v>
          </cell>
          <cell r="COQ8">
            <v>3.9723202278576788</v>
          </cell>
          <cell r="COR8">
            <v>3.9723202278576788</v>
          </cell>
          <cell r="COS8">
            <v>3.9723202278576788</v>
          </cell>
          <cell r="COT8">
            <v>3.9723202278576788</v>
          </cell>
          <cell r="COU8">
            <v>3.9723202278576788</v>
          </cell>
          <cell r="COV8">
            <v>3.9723202278576788</v>
          </cell>
          <cell r="COW8">
            <v>3.9723202278576788</v>
          </cell>
          <cell r="COX8">
            <v>3.9723202278576788</v>
          </cell>
          <cell r="COY8">
            <v>3.9723202278576788</v>
          </cell>
          <cell r="COZ8">
            <v>3.9723202278576788</v>
          </cell>
          <cell r="CPA8">
            <v>3.9723202278576788</v>
          </cell>
          <cell r="CPB8">
            <v>3.9723202278576788</v>
          </cell>
          <cell r="CPC8">
            <v>3.9723202278576788</v>
          </cell>
          <cell r="CPD8">
            <v>3.9723202278576788</v>
          </cell>
          <cell r="CPE8">
            <v>3.9723202278576788</v>
          </cell>
          <cell r="CPF8">
            <v>3.9723202278576788</v>
          </cell>
          <cell r="CPG8">
            <v>3.9723202278576788</v>
          </cell>
          <cell r="CPH8">
            <v>3.9723202278576788</v>
          </cell>
          <cell r="CPI8">
            <v>3.9723202278576788</v>
          </cell>
          <cell r="CPJ8">
            <v>3.9723202278576788</v>
          </cell>
          <cell r="CPK8">
            <v>3.9723202278576788</v>
          </cell>
          <cell r="CPL8">
            <v>3.9723202278576788</v>
          </cell>
          <cell r="CPM8">
            <v>3.9723202278576788</v>
          </cell>
          <cell r="CPN8">
            <v>3.9723202278576788</v>
          </cell>
          <cell r="CPO8">
            <v>3.9723202278576788</v>
          </cell>
          <cell r="CPP8">
            <v>3.9723202278576788</v>
          </cell>
          <cell r="CPQ8">
            <v>3.9723202278576788</v>
          </cell>
          <cell r="CPR8">
            <v>3.9723202278576788</v>
          </cell>
          <cell r="CPS8">
            <v>3.9723202278576788</v>
          </cell>
          <cell r="CPT8">
            <v>3.9723202278576788</v>
          </cell>
          <cell r="CPU8">
            <v>3.9723202278576788</v>
          </cell>
          <cell r="CPV8">
            <v>3.9723202278576788</v>
          </cell>
          <cell r="CPW8">
            <v>3.9723202278576788</v>
          </cell>
          <cell r="CPX8">
            <v>3.9723202278576788</v>
          </cell>
          <cell r="CPY8">
            <v>3.9723202278576788</v>
          </cell>
          <cell r="CPZ8">
            <v>3.9723202278576788</v>
          </cell>
          <cell r="CQA8">
            <v>3.9723202278576788</v>
          </cell>
          <cell r="CQB8">
            <v>3.9723202278576788</v>
          </cell>
          <cell r="CQC8">
            <v>3.9723202278576788</v>
          </cell>
          <cell r="CQD8">
            <v>3.9723202278576788</v>
          </cell>
          <cell r="CQE8">
            <v>3.9723202278576788</v>
          </cell>
          <cell r="CQF8">
            <v>3.9723202278576788</v>
          </cell>
          <cell r="CQG8">
            <v>3.9723202278576788</v>
          </cell>
          <cell r="CQH8">
            <v>3.9723202278576788</v>
          </cell>
          <cell r="CQI8">
            <v>3.9723202278576788</v>
          </cell>
          <cell r="CQJ8">
            <v>3.9723202278576788</v>
          </cell>
          <cell r="CQK8">
            <v>3.9723202278576788</v>
          </cell>
          <cell r="CQL8">
            <v>3.9723202278576788</v>
          </cell>
          <cell r="CQM8">
            <v>3.9723202278576788</v>
          </cell>
          <cell r="CQN8">
            <v>3.9723202278576788</v>
          </cell>
          <cell r="CQO8">
            <v>3.9723202278576788</v>
          </cell>
          <cell r="CQP8">
            <v>3.9723202278576788</v>
          </cell>
          <cell r="CQQ8">
            <v>3.9723202278576788</v>
          </cell>
          <cell r="CQR8">
            <v>3.9723202278576788</v>
          </cell>
          <cell r="CQS8">
            <v>3.9723202278576788</v>
          </cell>
          <cell r="CQT8">
            <v>3.9723202278576788</v>
          </cell>
          <cell r="CQU8">
            <v>3.9723202278576788</v>
          </cell>
          <cell r="CQV8">
            <v>3.9723202278576788</v>
          </cell>
          <cell r="CQW8">
            <v>3.9723202278576788</v>
          </cell>
          <cell r="CQX8">
            <v>3.9723202278576788</v>
          </cell>
          <cell r="CQY8">
            <v>3.9723202278576788</v>
          </cell>
          <cell r="CQZ8">
            <v>3.9723202278576788</v>
          </cell>
          <cell r="CRA8">
            <v>3.9723202278576788</v>
          </cell>
          <cell r="CRB8">
            <v>3.9723202278576788</v>
          </cell>
          <cell r="CRC8">
            <v>3.9723202278576788</v>
          </cell>
          <cell r="CRD8">
            <v>3.9723202278576788</v>
          </cell>
          <cell r="CRE8">
            <v>3.9723202278576788</v>
          </cell>
          <cell r="CRF8">
            <v>3.9723202278576788</v>
          </cell>
          <cell r="CRG8">
            <v>3.9723202278576788</v>
          </cell>
          <cell r="CRH8">
            <v>3.9723202278576788</v>
          </cell>
          <cell r="CRI8">
            <v>3.9723202278576788</v>
          </cell>
          <cell r="CRJ8">
            <v>-0.74360406528001854</v>
          </cell>
          <cell r="DKP8">
            <v>-0.75467311972230766</v>
          </cell>
          <cell r="DKQ8">
            <v>-0.75467311972230766</v>
          </cell>
          <cell r="DKR8">
            <v>-0.75220930669850949</v>
          </cell>
          <cell r="DKS8">
            <v>-0.75240960892917619</v>
          </cell>
          <cell r="DKT8">
            <v>-0.75467311972230766</v>
          </cell>
          <cell r="DKU8">
            <v>-0.75467311972230766</v>
          </cell>
          <cell r="DKV8">
            <v>-0.75467311972230766</v>
          </cell>
          <cell r="DKW8">
            <v>-0.75467311972230766</v>
          </cell>
          <cell r="DKX8">
            <v>-0.75013054428078785</v>
          </cell>
          <cell r="DKY8">
            <v>-0.75418166488245675</v>
          </cell>
          <cell r="DKZ8">
            <v>-0.75388000305352976</v>
          </cell>
          <cell r="DLA8">
            <v>-0.75416236452358443</v>
          </cell>
          <cell r="DLB8">
            <v>-0.75467311972230766</v>
          </cell>
          <cell r="DLC8">
            <v>-0.75368670785252612</v>
          </cell>
          <cell r="DLD8">
            <v>-0.75317014228120438</v>
          </cell>
          <cell r="DLE8">
            <v>-0.75467311972230766</v>
          </cell>
          <cell r="DLF8">
            <v>-0.75467311972230766</v>
          </cell>
          <cell r="DLG8">
            <v>-0.75467311972230766</v>
          </cell>
          <cell r="DLH8">
            <v>-0.75165721625679638</v>
          </cell>
          <cell r="DLI8">
            <v>-0.75368364829186518</v>
          </cell>
          <cell r="DLJ8">
            <v>-0.74657969114923695</v>
          </cell>
          <cell r="DLK8">
            <v>-0.75467311972230766</v>
          </cell>
          <cell r="DLL8">
            <v>-0.75319749313540307</v>
          </cell>
          <cell r="DLM8">
            <v>-0.75075151226392012</v>
          </cell>
          <cell r="DLN8">
            <v>-0.75467311972230766</v>
          </cell>
          <cell r="DLO8">
            <v>-0.74857003915783382</v>
          </cell>
          <cell r="DLP8">
            <v>-0.75467311972230766</v>
          </cell>
          <cell r="DLQ8">
            <v>-0.75107929924874905</v>
          </cell>
          <cell r="DLR8">
            <v>-0.75467311972230766</v>
          </cell>
          <cell r="DLS8">
            <v>-0.75467311972230766</v>
          </cell>
          <cell r="DLT8">
            <v>-0.75467311972230766</v>
          </cell>
          <cell r="DLU8">
            <v>-0.75467311972230766</v>
          </cell>
          <cell r="DLV8">
            <v>-0.75467311972230766</v>
          </cell>
          <cell r="DLW8">
            <v>-0.75408328444935746</v>
          </cell>
          <cell r="DLX8">
            <v>-0.75467311972230766</v>
          </cell>
          <cell r="DLY8">
            <v>-0.75467311972230766</v>
          </cell>
          <cell r="DLZ8">
            <v>-0.75467311972230766</v>
          </cell>
          <cell r="DMA8">
            <v>-0.75467311972230766</v>
          </cell>
          <cell r="DMB8">
            <v>-0.75467311972230766</v>
          </cell>
          <cell r="DMC8">
            <v>-0.75467311972230766</v>
          </cell>
          <cell r="DMD8">
            <v>-0.75467311972230766</v>
          </cell>
          <cell r="DME8">
            <v>-0.75467311972230766</v>
          </cell>
          <cell r="DMF8">
            <v>-0.75392197200481104</v>
          </cell>
          <cell r="DMG8">
            <v>-0.75467311972230766</v>
          </cell>
          <cell r="DMH8">
            <v>-0.75136715167162682</v>
          </cell>
          <cell r="DMI8">
            <v>-0.75467311972230766</v>
          </cell>
          <cell r="DMJ8">
            <v>-0.75352475104341654</v>
          </cell>
          <cell r="DMK8">
            <v>-0.75000645606620275</v>
          </cell>
          <cell r="DML8">
            <v>-0.75467311972230766</v>
          </cell>
          <cell r="DMM8">
            <v>-0.75134557127181378</v>
          </cell>
          <cell r="DMN8">
            <v>-0.75467311972230766</v>
          </cell>
          <cell r="DMO8">
            <v>-0.75027743600785379</v>
          </cell>
          <cell r="DMP8">
            <v>-0.75062598421799898</v>
          </cell>
          <cell r="DMQ8">
            <v>-0.75467311972230766</v>
          </cell>
          <cell r="DMR8">
            <v>-0.75467311972230766</v>
          </cell>
          <cell r="DMS8">
            <v>-0.75467311972230766</v>
          </cell>
          <cell r="DMT8">
            <v>-0.75373547109773731</v>
          </cell>
          <cell r="DMU8">
            <v>-0.75467311972230766</v>
          </cell>
          <cell r="DMV8">
            <v>-0.75337557419130829</v>
          </cell>
          <cell r="DMW8">
            <v>-0.75443831904025571</v>
          </cell>
          <cell r="DMX8">
            <v>-0.75467311972230766</v>
          </cell>
          <cell r="DMY8">
            <v>-0.75467311972230766</v>
          </cell>
          <cell r="DMZ8">
            <v>-0.74960615288383659</v>
          </cell>
          <cell r="DNA8">
            <v>-0.75467311972230766</v>
          </cell>
          <cell r="DNB8">
            <v>-0.75467311972230766</v>
          </cell>
          <cell r="DNC8">
            <v>-0.75378475587930593</v>
          </cell>
          <cell r="DND8">
            <v>-0.75263369860955387</v>
          </cell>
          <cell r="DNE8">
            <v>-0.75206716986502031</v>
          </cell>
          <cell r="DNF8">
            <v>-0.75467311972230766</v>
          </cell>
          <cell r="DNG8">
            <v>-0.75182221679436212</v>
          </cell>
          <cell r="DNH8">
            <v>-0.75467311972230766</v>
          </cell>
          <cell r="DNI8">
            <v>-0.75421120145767429</v>
          </cell>
          <cell r="DNJ8">
            <v>-0.75467311972230766</v>
          </cell>
          <cell r="DNK8">
            <v>-0.75318288669007849</v>
          </cell>
          <cell r="DNL8">
            <v>-0.75358907929232621</v>
          </cell>
          <cell r="DNM8">
            <v>-0.75331477891379484</v>
          </cell>
          <cell r="DNN8">
            <v>-0.75218015341747935</v>
          </cell>
          <cell r="DNO8">
            <v>-0.75006108889577661</v>
          </cell>
          <cell r="DNP8">
            <v>-0.75176564174003868</v>
          </cell>
          <cell r="DNQ8">
            <v>-0.75467311972230766</v>
          </cell>
          <cell r="DNR8">
            <v>-0.75378595049917274</v>
          </cell>
          <cell r="DNS8">
            <v>-0.75467311972230766</v>
          </cell>
          <cell r="DNT8">
            <v>-0.75467311972230766</v>
          </cell>
          <cell r="DNU8">
            <v>-0.75231659345595203</v>
          </cell>
          <cell r="DNV8">
            <v>-0.75425378811925936</v>
          </cell>
          <cell r="DNW8">
            <v>-0.75242941212417114</v>
          </cell>
          <cell r="DNX8">
            <v>-0.75467311972230766</v>
          </cell>
          <cell r="DNY8">
            <v>-0.75467311972230766</v>
          </cell>
          <cell r="DNZ8">
            <v>-0.75467311972230766</v>
          </cell>
          <cell r="DOA8">
            <v>-0.75467311972230766</v>
          </cell>
          <cell r="DOB8">
            <v>-0.75467311972230766</v>
          </cell>
          <cell r="DOC8">
            <v>-0.75030631542389015</v>
          </cell>
          <cell r="DOD8">
            <v>-0.75068221873983954</v>
          </cell>
          <cell r="DOE8">
            <v>-0.75467311972230766</v>
          </cell>
          <cell r="DOF8">
            <v>-0.75467311972230766</v>
          </cell>
          <cell r="DOG8">
            <v>-0.75354433694665968</v>
          </cell>
          <cell r="DOH8">
            <v>-0.75467311972230766</v>
          </cell>
          <cell r="DOI8">
            <v>-0.75467311972230766</v>
          </cell>
          <cell r="DOJ8">
            <v>-0.75467311972230766</v>
          </cell>
          <cell r="DOK8">
            <v>-0.75467311972230766</v>
          </cell>
          <cell r="DOL8">
            <v>-0.75467311972230766</v>
          </cell>
          <cell r="DOM8">
            <v>-0.75467311972230766</v>
          </cell>
          <cell r="DON8">
            <v>-0.75467311972230766</v>
          </cell>
          <cell r="DOO8">
            <v>-0.75467311972230766</v>
          </cell>
          <cell r="DOP8">
            <v>-0.75467311972230766</v>
          </cell>
          <cell r="DOQ8">
            <v>-0.75467311972230766</v>
          </cell>
          <cell r="DOR8">
            <v>-0.75267129771458507</v>
          </cell>
          <cell r="DOS8">
            <v>-0.75467311972230766</v>
          </cell>
          <cell r="DOT8">
            <v>-0.75467311972230766</v>
          </cell>
          <cell r="DOU8">
            <v>-0.74910878396798575</v>
          </cell>
          <cell r="DOV8">
            <v>-0.75467311972230766</v>
          </cell>
          <cell r="DOW8">
            <v>-0.75014654127406954</v>
          </cell>
          <cell r="DOX8">
            <v>-0.75308578502464396</v>
          </cell>
          <cell r="DOY8">
            <v>-0.75467311972230766</v>
          </cell>
          <cell r="DOZ8">
            <v>-0.75467311972230766</v>
          </cell>
          <cell r="DPA8">
            <v>-0.75467311972230766</v>
          </cell>
          <cell r="DPB8">
            <v>-0.75467311972230766</v>
          </cell>
          <cell r="DPC8">
            <v>-0.75467311972230766</v>
          </cell>
          <cell r="DPD8">
            <v>-0.75467311972230766</v>
          </cell>
          <cell r="DPE8">
            <v>-0.75228177144748454</v>
          </cell>
          <cell r="DPF8">
            <v>-0.74674306113838518</v>
          </cell>
          <cell r="DPG8">
            <v>-0.75467311972230766</v>
          </cell>
          <cell r="DPH8">
            <v>-0.75467311972230766</v>
          </cell>
          <cell r="DPI8">
            <v>-0.75467311972230766</v>
          </cell>
          <cell r="DPJ8">
            <v>-0.75467311972230766</v>
          </cell>
          <cell r="DPK8">
            <v>-0.75411262758650177</v>
          </cell>
          <cell r="DPL8">
            <v>-0.74962284122664968</v>
          </cell>
          <cell r="DPM8">
            <v>-0.75467311972230766</v>
          </cell>
          <cell r="DPN8">
            <v>-0.7541323396183861</v>
          </cell>
          <cell r="DPO8">
            <v>-0.75467311972230766</v>
          </cell>
          <cell r="DPP8">
            <v>-0.75467311972230766</v>
          </cell>
          <cell r="DPQ8">
            <v>-0.75011250206090552</v>
          </cell>
          <cell r="DPR8">
            <v>-0.75467311972230766</v>
          </cell>
          <cell r="DPS8">
            <v>-0.75467311972230766</v>
          </cell>
          <cell r="DPT8">
            <v>-0.7491769058265777</v>
          </cell>
          <cell r="DPU8">
            <v>-0.7533850765588701</v>
          </cell>
          <cell r="DPV8">
            <v>-0.75231799971465407</v>
          </cell>
          <cell r="DPW8">
            <v>-0.74911439548844116</v>
          </cell>
          <cell r="DPX8">
            <v>-0.75467311972230766</v>
          </cell>
          <cell r="DPY8">
            <v>-0.75467311972230766</v>
          </cell>
          <cell r="DPZ8">
            <v>-0.75467311972230766</v>
          </cell>
          <cell r="DQA8">
            <v>-0.75467311972230766</v>
          </cell>
          <cell r="DQB8">
            <v>-0.75151107669878514</v>
          </cell>
          <cell r="DQC8">
            <v>-0.75467311972230766</v>
          </cell>
          <cell r="DQD8">
            <v>-0.75162891175288005</v>
          </cell>
          <cell r="DQE8">
            <v>-0.75467311972230766</v>
          </cell>
          <cell r="DQF8">
            <v>-0.75316845620327522</v>
          </cell>
          <cell r="DQG8">
            <v>-0.75467311972230766</v>
          </cell>
          <cell r="DQH8">
            <v>-0.75467311972230766</v>
          </cell>
          <cell r="DQI8">
            <v>-0.75293916935445027</v>
          </cell>
          <cell r="DQJ8">
            <v>-0.75467311972230766</v>
          </cell>
          <cell r="DQK8">
            <v>-0.7478372565175565</v>
          </cell>
          <cell r="DQL8">
            <v>-0.75467311972230766</v>
          </cell>
          <cell r="DQM8">
            <v>-0.75467311972230766</v>
          </cell>
          <cell r="DQN8">
            <v>-0.75394253145967549</v>
          </cell>
          <cell r="DQO8">
            <v>-0.75467311972230766</v>
          </cell>
          <cell r="DQP8">
            <v>-0.75089245359162915</v>
          </cell>
          <cell r="DQQ8">
            <v>-0.75467311972230766</v>
          </cell>
          <cell r="DQR8">
            <v>-0.75467311972230766</v>
          </cell>
          <cell r="DQS8">
            <v>-0.75467311972230766</v>
          </cell>
          <cell r="DQT8">
            <v>-0.75418972618494617</v>
          </cell>
          <cell r="DQU8">
            <v>-0.7540613622919552</v>
          </cell>
          <cell r="DQV8">
            <v>-0.74730487664590051</v>
          </cell>
          <cell r="DQW8">
            <v>-0.75294043049758796</v>
          </cell>
          <cell r="DQX8">
            <v>-0.75467311972230766</v>
          </cell>
          <cell r="DQY8">
            <v>-0.75467311972230766</v>
          </cell>
          <cell r="DQZ8">
            <v>-0.74861355388419104</v>
          </cell>
          <cell r="DRA8">
            <v>-0.75467311972230766</v>
          </cell>
          <cell r="DRB8">
            <v>-0.75086169869862929</v>
          </cell>
          <cell r="DRC8">
            <v>-0.7521730217987771</v>
          </cell>
          <cell r="DRD8">
            <v>-0.75467311972230766</v>
          </cell>
          <cell r="DRE8">
            <v>-0.75467311972230766</v>
          </cell>
          <cell r="DRF8">
            <v>-0.75220393649014539</v>
          </cell>
          <cell r="DRG8">
            <v>-0.75432491851857419</v>
          </cell>
          <cell r="DRH8">
            <v>-0.75467311972230766</v>
          </cell>
          <cell r="DRI8">
            <v>-0.7517985850243295</v>
          </cell>
          <cell r="DRJ8">
            <v>-0.75198642294565532</v>
          </cell>
          <cell r="DRK8">
            <v>-0.75116135090034675</v>
          </cell>
          <cell r="DRL8">
            <v>-0.75320946658698096</v>
          </cell>
          <cell r="DRM8">
            <v>-0.75467311972230766</v>
          </cell>
          <cell r="DRN8">
            <v>-0.75467311972230766</v>
          </cell>
          <cell r="DRO8">
            <v>-0.75467311972230766</v>
          </cell>
          <cell r="DRP8">
            <v>-0.75467311972230766</v>
          </cell>
          <cell r="DRQ8">
            <v>-0.75467311972230766</v>
          </cell>
          <cell r="DRR8">
            <v>-0.75090591035847509</v>
          </cell>
          <cell r="DRS8">
            <v>-0.74987729993871544</v>
          </cell>
          <cell r="DRT8">
            <v>-0.75467311972230766</v>
          </cell>
          <cell r="DRU8">
            <v>-0.75467311972230766</v>
          </cell>
          <cell r="DRV8">
            <v>-0.75467311972230766</v>
          </cell>
          <cell r="DRW8">
            <v>-0.75467311972230766</v>
          </cell>
          <cell r="DRX8">
            <v>-0.75419252892617883</v>
          </cell>
          <cell r="DRY8">
            <v>-0.7535203523691526</v>
          </cell>
          <cell r="DRZ8">
            <v>-0.75467311972230766</v>
          </cell>
          <cell r="DSA8">
            <v>-0.75467311972230766</v>
          </cell>
          <cell r="DSB8">
            <v>-0.75467311972230766</v>
          </cell>
          <cell r="DSC8">
            <v>-0.75438005265788288</v>
          </cell>
          <cell r="DSD8">
            <v>-0.75412638027620915</v>
          </cell>
          <cell r="DSE8">
            <v>-0.75467311972230766</v>
          </cell>
          <cell r="DSF8">
            <v>-0.75467311972230766</v>
          </cell>
          <cell r="DSG8">
            <v>-0.75427731496654349</v>
          </cell>
          <cell r="DSH8">
            <v>-0.75258411921837221</v>
          </cell>
          <cell r="DSI8">
            <v>-0.75467311972230766</v>
          </cell>
          <cell r="DSJ8">
            <v>-0.75467311972230766</v>
          </cell>
          <cell r="DSK8">
            <v>-0.75467311972230766</v>
          </cell>
          <cell r="DSL8">
            <v>-0.75467311972230766</v>
          </cell>
          <cell r="DSM8">
            <v>-0.75467311972230766</v>
          </cell>
          <cell r="DSN8">
            <v>-0.75467311972230766</v>
          </cell>
          <cell r="DSO8">
            <v>-0.75310009447139536</v>
          </cell>
          <cell r="DSP8">
            <v>-0.75467311972230766</v>
          </cell>
          <cell r="DSQ8">
            <v>-0.75229982377384119</v>
          </cell>
          <cell r="DSR8">
            <v>-0.75467311972230766</v>
          </cell>
          <cell r="DSS8">
            <v>-0.75216220445098625</v>
          </cell>
          <cell r="DST8">
            <v>-0.75398777283303575</v>
          </cell>
          <cell r="DSU8">
            <v>-0.75339098776567726</v>
          </cell>
          <cell r="DSV8">
            <v>-0.75467311972230766</v>
          </cell>
          <cell r="DSW8">
            <v>-0.75004009026709895</v>
          </cell>
          <cell r="DSX8">
            <v>-0.75467311972230766</v>
          </cell>
          <cell r="DSY8">
            <v>-0.75467311972230766</v>
          </cell>
          <cell r="DSZ8">
            <v>-0.75467311972230766</v>
          </cell>
          <cell r="DTA8">
            <v>-0.75247295493130084</v>
          </cell>
          <cell r="DTB8">
            <v>-0.75264461373422564</v>
          </cell>
          <cell r="DTC8">
            <v>-0.75467311972230766</v>
          </cell>
          <cell r="DTD8">
            <v>-0.75387017750580143</v>
          </cell>
          <cell r="DTE8">
            <v>-0.75467311972230766</v>
          </cell>
          <cell r="DTF8">
            <v>-0.75421674295337437</v>
          </cell>
          <cell r="DTG8">
            <v>-0.75467311972230766</v>
          </cell>
          <cell r="DTH8">
            <v>-0.75467311972230766</v>
          </cell>
          <cell r="DTI8">
            <v>-0.75467311972230766</v>
          </cell>
          <cell r="DTJ8">
            <v>-0.75467311972230766</v>
          </cell>
          <cell r="DTK8">
            <v>-0.75467311972230766</v>
          </cell>
          <cell r="DTL8">
            <v>-0.75467311972230766</v>
          </cell>
          <cell r="DTM8">
            <v>-0.7511979223614963</v>
          </cell>
          <cell r="DTN8">
            <v>-0.75467311972230766</v>
          </cell>
          <cell r="DTO8">
            <v>-0.75467311972230766</v>
          </cell>
          <cell r="DTP8">
            <v>-0.75467311972230766</v>
          </cell>
          <cell r="DTQ8">
            <v>-0.75131475147886717</v>
          </cell>
          <cell r="DTR8">
            <v>-0.75467311972230766</v>
          </cell>
          <cell r="DTS8">
            <v>-0.75467311972230766</v>
          </cell>
          <cell r="DTT8">
            <v>-0.75467311972230766</v>
          </cell>
          <cell r="DTU8">
            <v>-0.75139543106964912</v>
          </cell>
          <cell r="DTV8">
            <v>-0.75467311972230766</v>
          </cell>
          <cell r="DTW8">
            <v>-0.75417383540953575</v>
          </cell>
          <cell r="DTX8">
            <v>-0.75467311972230766</v>
          </cell>
          <cell r="DTY8">
            <v>-0.75391703136753485</v>
          </cell>
          <cell r="DTZ8">
            <v>-0.75368169110229988</v>
          </cell>
          <cell r="DUA8">
            <v>-0.75467311972230766</v>
          </cell>
          <cell r="DUB8">
            <v>-0.75467311972230766</v>
          </cell>
          <cell r="DUC8">
            <v>-0.75467311972230766</v>
          </cell>
          <cell r="DUD8">
            <v>-0.75350774643785245</v>
          </cell>
          <cell r="DUE8">
            <v>-0.75367449463902458</v>
          </cell>
          <cell r="DUF8">
            <v>-0.75191331325589461</v>
          </cell>
          <cell r="DUG8">
            <v>-0.75419048291315305</v>
          </cell>
          <cell r="DUH8">
            <v>-0.75361914171678135</v>
          </cell>
          <cell r="DUI8">
            <v>-0.75157921707267095</v>
          </cell>
          <cell r="DUJ8">
            <v>-0.75467311972230766</v>
          </cell>
          <cell r="DUK8">
            <v>-0.75467311972230766</v>
          </cell>
          <cell r="DUL8">
            <v>-0.75467311972230766</v>
          </cell>
          <cell r="DUM8">
            <v>-0.75467311972230766</v>
          </cell>
          <cell r="DUN8">
            <v>-0.75467311972230766</v>
          </cell>
          <cell r="DUO8">
            <v>-0.75467311972230766</v>
          </cell>
          <cell r="DUP8">
            <v>-0.75467311972230766</v>
          </cell>
          <cell r="DUQ8">
            <v>-0.75467311972230766</v>
          </cell>
          <cell r="DUR8">
            <v>-0.75408039686420503</v>
          </cell>
          <cell r="DUS8">
            <v>-0.7547903320566548</v>
          </cell>
          <cell r="DUT8">
            <v>-0.75467311972230766</v>
          </cell>
          <cell r="DUU8">
            <v>-0.75415406001100216</v>
          </cell>
          <cell r="DUV8">
            <v>-0.7446624936385301</v>
          </cell>
          <cell r="DUW8">
            <v>-0.75467311972230766</v>
          </cell>
          <cell r="DUX8">
            <v>-0.75467311972230766</v>
          </cell>
          <cell r="DUY8">
            <v>-0.75467311972230766</v>
          </cell>
          <cell r="DUZ8">
            <v>-0.75467311972230766</v>
          </cell>
          <cell r="DVA8">
            <v>-0.74901907369650877</v>
          </cell>
          <cell r="DVB8">
            <v>-0.75467311972230766</v>
          </cell>
          <cell r="DVC8">
            <v>-0.74838410885309281</v>
          </cell>
          <cell r="DVD8">
            <v>-0.75467311972230766</v>
          </cell>
          <cell r="DVE8">
            <v>-0.75467311972230766</v>
          </cell>
          <cell r="DVF8">
            <v>-0.75246358079320708</v>
          </cell>
          <cell r="DVG8">
            <v>-0.75124711669094335</v>
          </cell>
          <cell r="DVH8">
            <v>-0.75467311972230766</v>
          </cell>
          <cell r="DVI8">
            <v>-0.7523275603620585</v>
          </cell>
          <cell r="DVJ8">
            <v>-0.75467311972230766</v>
          </cell>
          <cell r="DVK8">
            <v>-0.75410931948949134</v>
          </cell>
          <cell r="DVL8">
            <v>-0.75467311972230766</v>
          </cell>
          <cell r="DVM8">
            <v>-0.75467311972230766</v>
          </cell>
          <cell r="DVN8">
            <v>-0.75467311972230766</v>
          </cell>
          <cell r="DVO8">
            <v>-0.75467311972230766</v>
          </cell>
          <cell r="DVP8">
            <v>-0.75467311972230766</v>
          </cell>
          <cell r="DVQ8">
            <v>-0.75467311972230766</v>
          </cell>
          <cell r="DVR8">
            <v>-0.75324240047378332</v>
          </cell>
          <cell r="DVS8">
            <v>-0.75467311972230766</v>
          </cell>
          <cell r="DVT8">
            <v>-0.75250872283077719</v>
          </cell>
          <cell r="DVU8">
            <v>-0.75467311972230766</v>
          </cell>
          <cell r="DVV8">
            <v>-0.75467311972230766</v>
          </cell>
          <cell r="DVW8">
            <v>-0.75396124761576788</v>
          </cell>
          <cell r="DVX8">
            <v>-0.75118072143878367</v>
          </cell>
          <cell r="DVY8">
            <v>-0.75149419444392429</v>
          </cell>
          <cell r="DVZ8">
            <v>-0.74992080422580121</v>
          </cell>
          <cell r="DWA8">
            <v>-0.75467311972230766</v>
          </cell>
          <cell r="DWB8">
            <v>-0.75467311972230766</v>
          </cell>
          <cell r="DWC8">
            <v>-0.75467311972230766</v>
          </cell>
          <cell r="DWD8">
            <v>-0.75242592820915388</v>
          </cell>
          <cell r="DWE8">
            <v>-0.75372596789683122</v>
          </cell>
          <cell r="DWF8">
            <v>-0.75467311972230766</v>
          </cell>
          <cell r="DWG8">
            <v>-0.75467311972230766</v>
          </cell>
          <cell r="DWH8">
            <v>-0.74760862818699081</v>
          </cell>
          <cell r="DWI8">
            <v>-0.75282828776600075</v>
          </cell>
          <cell r="DWJ8">
            <v>-0.75044722684305365</v>
          </cell>
          <cell r="DWK8">
            <v>-0.75467311972230766</v>
          </cell>
          <cell r="DWL8">
            <v>-0.75377987892865328</v>
          </cell>
          <cell r="DWM8">
            <v>-0.75347945218729495</v>
          </cell>
          <cell r="DWN8">
            <v>-0.75140801763645793</v>
          </cell>
          <cell r="DWO8">
            <v>-0.75467311972230766</v>
          </cell>
          <cell r="DWP8">
            <v>-0.75467311972230766</v>
          </cell>
          <cell r="DWQ8">
            <v>-0.75176644358964118</v>
          </cell>
          <cell r="DWR8">
            <v>-0.75467311972230766</v>
          </cell>
          <cell r="DWS8">
            <v>-0.75467311972230766</v>
          </cell>
          <cell r="DWT8">
            <v>-0.75445692186039981</v>
          </cell>
          <cell r="DWU8">
            <v>-0.7539765744075615</v>
          </cell>
          <cell r="DWV8">
            <v>-0.75467311972230766</v>
          </cell>
          <cell r="DWW8">
            <v>-0.75467311972230766</v>
          </cell>
          <cell r="DWX8">
            <v>-0.75467311972230766</v>
          </cell>
          <cell r="DWY8">
            <v>-0.75467311972230766</v>
          </cell>
          <cell r="DWZ8">
            <v>-0.75197387103593294</v>
          </cell>
          <cell r="DXA8">
            <v>-0.75467311972230766</v>
          </cell>
          <cell r="DXB8">
            <v>-0.75467311972230766</v>
          </cell>
          <cell r="DXC8">
            <v>-0.75441472919980435</v>
          </cell>
          <cell r="DXD8">
            <v>-0.75467311972230766</v>
          </cell>
          <cell r="DXE8">
            <v>-0.74794043575973135</v>
          </cell>
          <cell r="DXF8">
            <v>-0.75325641040549285</v>
          </cell>
          <cell r="DXG8">
            <v>-0.75467311972230766</v>
          </cell>
          <cell r="DXH8">
            <v>-0.75420706142646043</v>
          </cell>
          <cell r="DXI8">
            <v>-0.75351965396904719</v>
          </cell>
          <cell r="DXJ8">
            <v>-0.75467311972230766</v>
          </cell>
          <cell r="DXK8">
            <v>-0.75143655660719333</v>
          </cell>
          <cell r="DXL8">
            <v>-0.75431084846137986</v>
          </cell>
          <cell r="DXM8">
            <v>-0.75467311972230766</v>
          </cell>
          <cell r="DXN8">
            <v>-0.75467311972230766</v>
          </cell>
          <cell r="DXO8">
            <v>-0.75467311972230766</v>
          </cell>
          <cell r="DXP8">
            <v>-0.75371716455351079</v>
          </cell>
          <cell r="DXQ8">
            <v>-0.75467311972230766</v>
          </cell>
          <cell r="DXR8">
            <v>-0.75467311972230766</v>
          </cell>
          <cell r="DXS8">
            <v>-0.7507999651806001</v>
          </cell>
          <cell r="DXT8">
            <v>-0.75467311972230766</v>
          </cell>
          <cell r="DXU8">
            <v>-0.75467311972230766</v>
          </cell>
          <cell r="DXV8">
            <v>-0.75280942588919153</v>
          </cell>
          <cell r="DXW8">
            <v>-0.75467311972230766</v>
          </cell>
          <cell r="DXX8">
            <v>-0.75467311972230766</v>
          </cell>
          <cell r="DXY8">
            <v>-0.75467311972230766</v>
          </cell>
          <cell r="DXZ8">
            <v>-0.75467311972230766</v>
          </cell>
          <cell r="DYA8">
            <v>-0.75405053898983421</v>
          </cell>
          <cell r="DYB8">
            <v>-0.75467311972230766</v>
          </cell>
          <cell r="DYC8">
            <v>-0.75467311972230766</v>
          </cell>
          <cell r="DYD8">
            <v>-0.75467311972230766</v>
          </cell>
          <cell r="DYE8">
            <v>-0.75467311972230766</v>
          </cell>
          <cell r="DYF8">
            <v>-0.75467311972230766</v>
          </cell>
          <cell r="DYG8">
            <v>-0.75467311972230766</v>
          </cell>
          <cell r="DYH8">
            <v>-0.75467311972230766</v>
          </cell>
          <cell r="DYI8">
            <v>-0.74817003528224846</v>
          </cell>
          <cell r="DYJ8">
            <v>-0.75290619266934755</v>
          </cell>
          <cell r="DYK8">
            <v>-0.75467311972230766</v>
          </cell>
          <cell r="DYL8">
            <v>-0.75467311972230766</v>
          </cell>
          <cell r="DYM8">
            <v>-0.75467311972230766</v>
          </cell>
          <cell r="DYN8">
            <v>-0.75467311972230766</v>
          </cell>
          <cell r="DYO8">
            <v>-0.75467311972230766</v>
          </cell>
          <cell r="DYP8">
            <v>-0.75467311972230766</v>
          </cell>
          <cell r="DYQ8">
            <v>-0.75467311972230766</v>
          </cell>
          <cell r="DYR8">
            <v>-0.75467311972230766</v>
          </cell>
          <cell r="DYS8">
            <v>-0.75467311972230766</v>
          </cell>
          <cell r="DYT8">
            <v>-0.75066354995170081</v>
          </cell>
          <cell r="DYU8">
            <v>-0.75067673042858929</v>
          </cell>
          <cell r="DYV8">
            <v>-0.75467311972230766</v>
          </cell>
          <cell r="DYW8">
            <v>-0.75467311972230766</v>
          </cell>
          <cell r="DYX8">
            <v>-0.75413778067144077</v>
          </cell>
          <cell r="DYY8">
            <v>-0.75467311972230766</v>
          </cell>
          <cell r="DYZ8">
            <v>-0.75467311972230766</v>
          </cell>
          <cell r="DZA8">
            <v>-0.75467311972230766</v>
          </cell>
          <cell r="DZB8">
            <v>-0.75396420178295365</v>
          </cell>
          <cell r="DZC8">
            <v>-0.75467311972230766</v>
          </cell>
          <cell r="DZD8">
            <v>-0.75411842432878462</v>
          </cell>
          <cell r="DZE8">
            <v>-0.75467311972230766</v>
          </cell>
          <cell r="DZF8">
            <v>-0.75224912155887314</v>
          </cell>
          <cell r="DZG8">
            <v>-0.75031665720535301</v>
          </cell>
          <cell r="DZH8">
            <v>-0.75415581879759652</v>
          </cell>
          <cell r="DZI8">
            <v>-0.75467311972230766</v>
          </cell>
          <cell r="DZJ8">
            <v>-0.7514374781472748</v>
          </cell>
          <cell r="DZK8">
            <v>-0.75378805972580609</v>
          </cell>
          <cell r="DZL8">
            <v>-0.75208655395136081</v>
          </cell>
          <cell r="DZM8">
            <v>-0.75163629110408336</v>
          </cell>
          <cell r="DZN8">
            <v>-0.75467311972230766</v>
          </cell>
          <cell r="DZO8">
            <v>-0.75420296157276212</v>
          </cell>
          <cell r="DZP8">
            <v>-0.74830787753706673</v>
          </cell>
          <cell r="DZQ8">
            <v>-0.75467311972230766</v>
          </cell>
          <cell r="DZR8">
            <v>-0.75467311972230766</v>
          </cell>
          <cell r="DZS8">
            <v>-0.74578667979283764</v>
          </cell>
          <cell r="DZT8">
            <v>-0.75467311972230766</v>
          </cell>
          <cell r="DZU8">
            <v>-0.75467311972230766</v>
          </cell>
          <cell r="DZV8">
            <v>-0.75467311972230766</v>
          </cell>
          <cell r="DZW8">
            <v>-0.75467311972230766</v>
          </cell>
          <cell r="DZX8">
            <v>-0.75122338783722131</v>
          </cell>
          <cell r="DZY8">
            <v>-0.75326264839839896</v>
          </cell>
          <cell r="DZZ8">
            <v>-0.75353454890400928</v>
          </cell>
          <cell r="EAA8">
            <v>-0.75467311972230766</v>
          </cell>
          <cell r="EAB8">
            <v>-0.75467311972230766</v>
          </cell>
          <cell r="EAC8">
            <v>-0.75467311972230766</v>
          </cell>
          <cell r="EAD8">
            <v>-0.75065954741821572</v>
          </cell>
          <cell r="EAE8">
            <v>-0.75195443701137898</v>
          </cell>
          <cell r="EAF8">
            <v>-0.75206856727503746</v>
          </cell>
          <cell r="EAG8">
            <v>-0.75467311972230766</v>
          </cell>
          <cell r="EAH8">
            <v>-0.75467311972230766</v>
          </cell>
          <cell r="EAI8">
            <v>-0.75332309992882229</v>
          </cell>
          <cell r="EAJ8">
            <v>-0.75433991535871869</v>
          </cell>
          <cell r="EAK8">
            <v>-0.75467311972230766</v>
          </cell>
          <cell r="EAL8">
            <v>-0.75467311972230766</v>
          </cell>
          <cell r="EAM8">
            <v>-0.75119225821509661</v>
          </cell>
          <cell r="EAN8">
            <v>-0.75467311972230766</v>
          </cell>
          <cell r="EAO8">
            <v>-0.75467311972230766</v>
          </cell>
          <cell r="EAP8">
            <v>-0.75410163457720936</v>
          </cell>
          <cell r="EAQ8">
            <v>-0.75467311972230766</v>
          </cell>
          <cell r="EAR8">
            <v>-0.75467311972230766</v>
          </cell>
          <cell r="EAS8">
            <v>-0.74960889763347971</v>
          </cell>
          <cell r="EAT8">
            <v>-0.75467311972230766</v>
          </cell>
          <cell r="EAU8">
            <v>-0.75272395051389296</v>
          </cell>
          <cell r="EAV8">
            <v>-0.75419112742796612</v>
          </cell>
          <cell r="EAW8">
            <v>-0.74755675316129477</v>
          </cell>
          <cell r="EAX8">
            <v>-0.75467311972230766</v>
          </cell>
          <cell r="EAY8">
            <v>-0.75467311972230766</v>
          </cell>
          <cell r="EAZ8">
            <v>-0.75467311972230766</v>
          </cell>
          <cell r="EBA8">
            <v>-0.75352371733732093</v>
          </cell>
          <cell r="EBB8">
            <v>-0.75467311972230766</v>
          </cell>
          <cell r="EBC8">
            <v>-0.7519226838963643</v>
          </cell>
          <cell r="EBD8">
            <v>-0.75467311972230766</v>
          </cell>
          <cell r="EBE8">
            <v>-0.75225043209952214</v>
          </cell>
          <cell r="EBF8">
            <v>-0.75467311972230766</v>
          </cell>
          <cell r="EBG8">
            <v>-0.75467311972230766</v>
          </cell>
          <cell r="EBH8">
            <v>-0.75467311972230766</v>
          </cell>
          <cell r="EBI8">
            <v>-0.75467311972230766</v>
          </cell>
          <cell r="EBJ8">
            <v>-0.75467311972230766</v>
          </cell>
          <cell r="EBK8">
            <v>-0.75467311972230766</v>
          </cell>
          <cell r="EBL8">
            <v>-0.74904547700445789</v>
          </cell>
          <cell r="EBM8">
            <v>-0.75467311972230766</v>
          </cell>
          <cell r="EBN8">
            <v>-0.75189435853706565</v>
          </cell>
          <cell r="EBO8">
            <v>-0.75467311972230766</v>
          </cell>
          <cell r="EBP8">
            <v>-0.74654722505844628</v>
          </cell>
          <cell r="EBQ8">
            <v>-0.75467311972230766</v>
          </cell>
          <cell r="EBR8">
            <v>-0.75198477155377663</v>
          </cell>
          <cell r="EBS8">
            <v>-0.75467311972230766</v>
          </cell>
          <cell r="EBT8">
            <v>-0.75379548317128231</v>
          </cell>
          <cell r="EBU8">
            <v>-0.75467311972230766</v>
          </cell>
          <cell r="EBV8">
            <v>-0.74949261964991265</v>
          </cell>
          <cell r="EBW8">
            <v>-0.7541977941678929</v>
          </cell>
          <cell r="EBX8">
            <v>-0.75289476158791957</v>
          </cell>
          <cell r="EBY8">
            <v>-0.75204338980278551</v>
          </cell>
          <cell r="EBZ8">
            <v>-0.75315632440005764</v>
          </cell>
          <cell r="ECA8">
            <v>-0.75467311972230766</v>
          </cell>
          <cell r="ECB8">
            <v>-0.75224119311153226</v>
          </cell>
          <cell r="ECC8">
            <v>-0.75467311972230766</v>
          </cell>
          <cell r="ECD8">
            <v>-0.75272002134781124</v>
          </cell>
          <cell r="ECE8">
            <v>-0.75467311972230766</v>
          </cell>
          <cell r="ECF8">
            <v>-0.75467311972230766</v>
          </cell>
          <cell r="ECG8">
            <v>-0.75467311972230766</v>
          </cell>
          <cell r="ECH8">
            <v>-0.75467311972230766</v>
          </cell>
          <cell r="ECI8">
            <v>-0.75467311972230766</v>
          </cell>
          <cell r="ECJ8">
            <v>-0.75467311972230766</v>
          </cell>
          <cell r="ECK8">
            <v>-0.75467311972230766</v>
          </cell>
          <cell r="ECL8">
            <v>-0.75400121447776247</v>
          </cell>
          <cell r="ECM8">
            <v>-0.75467311972230766</v>
          </cell>
          <cell r="ECN8">
            <v>-0.75467311972230766</v>
          </cell>
          <cell r="ECO8">
            <v>-0.75467311972230766</v>
          </cell>
          <cell r="ECP8">
            <v>-0.75290726421867415</v>
          </cell>
          <cell r="ECQ8">
            <v>-0.75043888737509523</v>
          </cell>
          <cell r="ECR8">
            <v>-0.75467311972230766</v>
          </cell>
          <cell r="ECS8">
            <v>-0.75467311972230766</v>
          </cell>
          <cell r="ECT8">
            <v>-0.75467311972230766</v>
          </cell>
          <cell r="ECU8">
            <v>-0.75467311972230766</v>
          </cell>
          <cell r="ECV8">
            <v>-0.75467311972230766</v>
          </cell>
          <cell r="ECW8">
            <v>-0.75467311972230766</v>
          </cell>
          <cell r="ECX8">
            <v>-0.75467311972230766</v>
          </cell>
          <cell r="ECY8">
            <v>-0.75414686290763067</v>
          </cell>
          <cell r="ECZ8">
            <v>-0.75467311972230766</v>
          </cell>
          <cell r="EDA8">
            <v>-0.75467311972230766</v>
          </cell>
          <cell r="EDB8">
            <v>-0.75357396779914243</v>
          </cell>
          <cell r="EDC8">
            <v>-0.75467311972230766</v>
          </cell>
          <cell r="EDD8">
            <v>-0.75467311972230766</v>
          </cell>
          <cell r="EDE8">
            <v>-0.75467311972230766</v>
          </cell>
          <cell r="EDF8">
            <v>-0.75467311972230766</v>
          </cell>
          <cell r="EDG8">
            <v>-0.75210313109756832</v>
          </cell>
          <cell r="EDH8">
            <v>-0.75467311972230766</v>
          </cell>
          <cell r="EDI8">
            <v>-0.75467311972230766</v>
          </cell>
          <cell r="EDJ8">
            <v>-0.75467311972230766</v>
          </cell>
          <cell r="EDK8">
            <v>-0.75433334953993747</v>
          </cell>
          <cell r="EDL8">
            <v>-0.75467311972230766</v>
          </cell>
          <cell r="EDM8">
            <v>-0.75151848208795391</v>
          </cell>
          <cell r="EDN8">
            <v>-0.75111080019909771</v>
          </cell>
          <cell r="EDO8">
            <v>-0.75376980284913619</v>
          </cell>
          <cell r="EDP8">
            <v>-0.75149848495088678</v>
          </cell>
          <cell r="EDQ8">
            <v>-0.75278389610959395</v>
          </cell>
          <cell r="EDR8">
            <v>-0.75467311972230766</v>
          </cell>
          <cell r="EDS8">
            <v>-0.75373658914055675</v>
          </cell>
          <cell r="EDT8">
            <v>-0.75467311972230766</v>
          </cell>
          <cell r="EDU8">
            <v>-0.75467311972230766</v>
          </cell>
          <cell r="EDV8">
            <v>2201.376844634492</v>
          </cell>
          <cell r="EDW8">
            <v>1439.1989479121403</v>
          </cell>
          <cell r="EDX8">
            <v>6961.8473677182874</v>
          </cell>
          <cell r="EDY8">
            <v>8198.5239365609596</v>
          </cell>
          <cell r="EDZ8">
            <v>2393.8698330306715</v>
          </cell>
          <cell r="EEA8">
            <v>2012.323603983876</v>
          </cell>
          <cell r="EEB8">
            <v>2499.5613258876956</v>
          </cell>
          <cell r="EEC8">
            <v>1439.1989479121403</v>
          </cell>
          <cell r="EED8">
            <v>4582.3355243614906</v>
          </cell>
          <cell r="EEE8">
            <v>2780.5299963016314</v>
          </cell>
          <cell r="EEF8">
            <v>8503.0901165587002</v>
          </cell>
          <cell r="EEG8">
            <v>5846.8457512536033</v>
          </cell>
          <cell r="EEH8">
            <v>2372.9439598305121</v>
          </cell>
          <cell r="EEI8">
            <v>4559.4853621278289</v>
          </cell>
          <cell r="EEJ8">
            <v>2961.2185512045185</v>
          </cell>
          <cell r="EEK8">
            <v>2543.466389521328</v>
          </cell>
          <cell r="EEL8">
            <v>3938.4313059840201</v>
          </cell>
          <cell r="EEM8">
            <v>1439.1989479121403</v>
          </cell>
          <cell r="EEN8">
            <v>7371.8992770334607</v>
          </cell>
          <cell r="EEO8">
            <v>5231.6024378883003</v>
          </cell>
          <cell r="EEP8">
            <v>8608.2887111239088</v>
          </cell>
          <cell r="EEQ8">
            <v>4893.007587505731</v>
          </cell>
          <cell r="EER8">
            <v>3611.4184467873397</v>
          </cell>
          <cell r="EES8">
            <v>6907.4742928352825</v>
          </cell>
          <cell r="EET8">
            <v>1856.6106667671957</v>
          </cell>
          <cell r="EEU8">
            <v>5330.8720734154876</v>
          </cell>
          <cell r="EEV8">
            <v>2389.2938391056464</v>
          </cell>
          <cell r="EEW8">
            <v>5349.460312667954</v>
          </cell>
          <cell r="EEX8">
            <v>1439.1989479121403</v>
          </cell>
          <cell r="EEY8">
            <v>2516.431132855299</v>
          </cell>
          <cell r="EEZ8">
            <v>1439.1989479121403</v>
          </cell>
          <cell r="EFA8">
            <v>2162.3086104900103</v>
          </cell>
          <cell r="EFB8">
            <v>3837.5066073181347</v>
          </cell>
          <cell r="EFC8">
            <v>8969.6798192606311</v>
          </cell>
          <cell r="EFD8">
            <v>1519.9729306561139</v>
          </cell>
          <cell r="EFE8">
            <v>1439.1989479121403</v>
          </cell>
          <cell r="EFF8">
            <v>6365.0863526234498</v>
          </cell>
          <cell r="EFG8">
            <v>2100.2858924553029</v>
          </cell>
          <cell r="EFH8">
            <v>7454.044366724489</v>
          </cell>
          <cell r="EFI8">
            <v>1439.1989479121403</v>
          </cell>
          <cell r="EFJ8">
            <v>1932.1899292824373</v>
          </cell>
          <cell r="EFK8">
            <v>1439.1989479121403</v>
          </cell>
          <cell r="EFL8">
            <v>5627.4969494249135</v>
          </cell>
          <cell r="EFM8">
            <v>2181.1369794057509</v>
          </cell>
          <cell r="EFN8">
            <v>9536.1833427052388</v>
          </cell>
          <cell r="EFO8">
            <v>5568.8200555048606</v>
          </cell>
          <cell r="EFP8">
            <v>6108.2816762995135</v>
          </cell>
          <cell r="EFQ8">
            <v>6336.6301245210925</v>
          </cell>
          <cell r="EFR8">
            <v>8701.0620563089597</v>
          </cell>
          <cell r="EFS8">
            <v>5485.6601205882671</v>
          </cell>
          <cell r="EFT8">
            <v>2614.2101236765329</v>
          </cell>
          <cell r="EFU8">
            <v>4651.9987916542705</v>
          </cell>
          <cell r="EFV8">
            <v>8187.8700630964777</v>
          </cell>
          <cell r="EFW8">
            <v>3800.5133029796084</v>
          </cell>
          <cell r="EFX8">
            <v>10635.157983255604</v>
          </cell>
          <cell r="EFY8">
            <v>2199.1481623671334</v>
          </cell>
          <cell r="EFZ8">
            <v>3422.1656612499587</v>
          </cell>
          <cell r="EGA8">
            <v>6573.4410423175041</v>
          </cell>
          <cell r="EGB8">
            <v>4812.1313879139816</v>
          </cell>
          <cell r="EGC8">
            <v>4234.5235416909936</v>
          </cell>
          <cell r="EGD8">
            <v>3477.0832857879291</v>
          </cell>
          <cell r="EGE8">
            <v>1439.1989479121403</v>
          </cell>
          <cell r="EGF8">
            <v>5445.1274210993961</v>
          </cell>
          <cell r="EGG8">
            <v>6356.1056528545469</v>
          </cell>
          <cell r="EGH8">
            <v>4108.9207673632072</v>
          </cell>
          <cell r="EGI8">
            <v>5583.174124577461</v>
          </cell>
          <cell r="EGJ8">
            <v>3924.2119981101855</v>
          </cell>
          <cell r="EGK8">
            <v>8909.3489651228429</v>
          </cell>
          <cell r="EGL8">
            <v>2594.27210054842</v>
          </cell>
          <cell r="EGM8">
            <v>3411.5980103561751</v>
          </cell>
          <cell r="EGN8">
            <v>1439.1989479121403</v>
          </cell>
          <cell r="EGO8">
            <v>4621.49365962294</v>
          </cell>
          <cell r="EGP8">
            <v>2912.6065464553076</v>
          </cell>
          <cell r="EGQ8">
            <v>4946.5825024966334</v>
          </cell>
          <cell r="EGR8">
            <v>7199.8441840638461</v>
          </cell>
          <cell r="EGS8">
            <v>6061.1125881925636</v>
          </cell>
          <cell r="EGT8">
            <v>5204.0441730212897</v>
          </cell>
          <cell r="EGU8">
            <v>7703.8740168833447</v>
          </cell>
          <cell r="EGV8">
            <v>3843.4540147779476</v>
          </cell>
          <cell r="EGW8">
            <v>5633.7621443252019</v>
          </cell>
          <cell r="EGX8">
            <v>8529.5113171327521</v>
          </cell>
          <cell r="EGY8">
            <v>2604.5640655423886</v>
          </cell>
          <cell r="EGZ8">
            <v>6819.3196542408341</v>
          </cell>
          <cell r="EHA8">
            <v>5613.0935123884083</v>
          </cell>
          <cell r="EHB8">
            <v>5056.0742419445314</v>
          </cell>
          <cell r="EHC8">
            <v>8500.3201735028633</v>
          </cell>
          <cell r="EHD8">
            <v>2285.3004269132471</v>
          </cell>
          <cell r="EHE8">
            <v>3041.5741715638487</v>
          </cell>
          <cell r="EHF8">
            <v>2716.3290698620308</v>
          </cell>
          <cell r="EHG8">
            <v>3117.5584145321991</v>
          </cell>
          <cell r="EHH8">
            <v>9798.8305174168963</v>
          </cell>
          <cell r="EHI8">
            <v>5839.6398965005374</v>
          </cell>
          <cell r="EHJ8">
            <v>4608.5544497104611</v>
          </cell>
          <cell r="EHK8">
            <v>1439.1989479121403</v>
          </cell>
          <cell r="EHL8">
            <v>2059.458588835641</v>
          </cell>
          <cell r="EHM8">
            <v>4586.7204669716593</v>
          </cell>
          <cell r="EHN8">
            <v>4679.5917345276212</v>
          </cell>
          <cell r="EHO8">
            <v>3155.9742122696625</v>
          </cell>
          <cell r="EHP8">
            <v>1439.1989479121403</v>
          </cell>
          <cell r="EHQ8">
            <v>1439.1989479121403</v>
          </cell>
          <cell r="EHR8">
            <v>3166.867124938527</v>
          </cell>
          <cell r="EHS8">
            <v>8640.65594938295</v>
          </cell>
          <cell r="EHT8">
            <v>2066.8568871757893</v>
          </cell>
          <cell r="EHU8">
            <v>5268.4442816541159</v>
          </cell>
          <cell r="EHV8">
            <v>1439.1989479121403</v>
          </cell>
          <cell r="EHW8">
            <v>1960.2336731472005</v>
          </cell>
          <cell r="EHX8">
            <v>7948.1483034067023</v>
          </cell>
          <cell r="EHY8">
            <v>2234.3132167188846</v>
          </cell>
          <cell r="EHZ8">
            <v>5033.6110178063391</v>
          </cell>
          <cell r="EIA8">
            <v>5946.1823670993863</v>
          </cell>
          <cell r="EIB8">
            <v>3759.38742057837</v>
          </cell>
          <cell r="EIC8">
            <v>5873.0894940114558</v>
          </cell>
          <cell r="EID8">
            <v>9005.6629273083654</v>
          </cell>
          <cell r="EIE8">
            <v>1729.6275430975902</v>
          </cell>
          <cell r="EIF8">
            <v>1617.7336012698759</v>
          </cell>
          <cell r="EIG8">
            <v>1439.1989479121403</v>
          </cell>
          <cell r="EIH8">
            <v>1439.1989479121403</v>
          </cell>
          <cell r="EII8">
            <v>8027.7241241438205</v>
          </cell>
          <cell r="EIJ8">
            <v>2521.7108401965265</v>
          </cell>
          <cell r="EIK8">
            <v>5593.7882368169603</v>
          </cell>
          <cell r="EIL8">
            <v>9660.2970725001178</v>
          </cell>
          <cell r="EIM8">
            <v>2416.6640339282726</v>
          </cell>
          <cell r="EIN8">
            <v>4051.7653988350339</v>
          </cell>
          <cell r="EIO8">
            <v>1439.1989479121403</v>
          </cell>
          <cell r="EIP8">
            <v>3076.7130250679993</v>
          </cell>
          <cell r="EIQ8">
            <v>7218.9797405810068</v>
          </cell>
          <cell r="EIR8">
            <v>4875.7701624872407</v>
          </cell>
          <cell r="EIS8">
            <v>4160.0895501624473</v>
          </cell>
          <cell r="EIT8">
            <v>7862.8730179502609</v>
          </cell>
          <cell r="EIU8">
            <v>1439.1989479121403</v>
          </cell>
          <cell r="EIV8">
            <v>6431.367514107973</v>
          </cell>
          <cell r="EIW8">
            <v>2620.9044223739147</v>
          </cell>
          <cell r="EIX8">
            <v>1643.9210665496771</v>
          </cell>
          <cell r="EIY8">
            <v>7755.3741431209583</v>
          </cell>
          <cell r="EIZ8">
            <v>4326.0939096799266</v>
          </cell>
          <cell r="EJA8">
            <v>6879.7033454426937</v>
          </cell>
          <cell r="EJB8">
            <v>5495.8064380130372</v>
          </cell>
          <cell r="EJC8">
            <v>4355.4881290964731</v>
          </cell>
          <cell r="EJD8">
            <v>6010.2481078469555</v>
          </cell>
          <cell r="EJE8">
            <v>3751.1534624419569</v>
          </cell>
          <cell r="EJF8">
            <v>4476.1647811881512</v>
          </cell>
          <cell r="EJG8">
            <v>1439.1989479121403</v>
          </cell>
          <cell r="EJH8">
            <v>5832.8698140991273</v>
          </cell>
          <cell r="EJI8">
            <v>2192.9922887980442</v>
          </cell>
          <cell r="EJJ8">
            <v>8156.5168695014236</v>
          </cell>
          <cell r="EJK8">
            <v>6043.4735481163616</v>
          </cell>
          <cell r="EJL8">
            <v>5254.2583305126509</v>
          </cell>
          <cell r="EJM8">
            <v>4148.7444859852221</v>
          </cell>
          <cell r="EJN8">
            <v>1439.1989479121403</v>
          </cell>
          <cell r="EJO8">
            <v>6689.9665157794489</v>
          </cell>
          <cell r="EJP8">
            <v>2901.4430116817434</v>
          </cell>
          <cell r="EJQ8">
            <v>4180.4618852613767</v>
          </cell>
          <cell r="EJR8">
            <v>1439.1989479121403</v>
          </cell>
          <cell r="EJS8">
            <v>4340.0554367260202</v>
          </cell>
          <cell r="EJT8">
            <v>5671.251108698958</v>
          </cell>
          <cell r="EJU8">
            <v>2679.3469108436575</v>
          </cell>
          <cell r="EJV8">
            <v>8103.0553674005714</v>
          </cell>
          <cell r="EJW8">
            <v>1908.5712963568578</v>
          </cell>
          <cell r="EJX8">
            <v>1906.2363313191809</v>
          </cell>
          <cell r="EJY8">
            <v>3332.7520321679649</v>
          </cell>
          <cell r="EJZ8">
            <v>6065.1169971998779</v>
          </cell>
          <cell r="EKA8">
            <v>3197.4748742202573</v>
          </cell>
          <cell r="EKB8">
            <v>5493.1589808784538</v>
          </cell>
          <cell r="EKC8">
            <v>3374.3754995605764</v>
          </cell>
          <cell r="EKD8">
            <v>2593.6585503488727</v>
          </cell>
          <cell r="EKE8">
            <v>2283.2848805473923</v>
          </cell>
          <cell r="EKF8">
            <v>3999.9085642998316</v>
          </cell>
          <cell r="EKG8">
            <v>2224.832479421872</v>
          </cell>
          <cell r="EKH8">
            <v>7278.6797521962508</v>
          </cell>
          <cell r="EKI8">
            <v>5983.6523848491561</v>
          </cell>
          <cell r="EKJ8">
            <v>1439.1989479121403</v>
          </cell>
          <cell r="EKK8">
            <v>9440.1650545954271</v>
          </cell>
          <cell r="EKL8">
            <v>7086.0939907349193</v>
          </cell>
          <cell r="EKM8">
            <v>3059.9753545799576</v>
          </cell>
          <cell r="EKN8">
            <v>1439.1989479121403</v>
          </cell>
          <cell r="EKO8">
            <v>5914.0710416910706</v>
          </cell>
          <cell r="EKP8">
            <v>4527.134401954183</v>
          </cell>
          <cell r="EKQ8">
            <v>5100.6244262798045</v>
          </cell>
          <cell r="EKR8">
            <v>8986.9377920262614</v>
          </cell>
          <cell r="EKS8">
            <v>4356.0156991756057</v>
          </cell>
          <cell r="EKT8">
            <v>1439.1989479121403</v>
          </cell>
          <cell r="EKU8">
            <v>3285.580865365469</v>
          </cell>
          <cell r="EKV8">
            <v>2650.0259279065135</v>
          </cell>
          <cell r="EKW8">
            <v>2299.1256826089425</v>
          </cell>
          <cell r="EKX8">
            <v>6530.7043968076141</v>
          </cell>
          <cell r="EKY8">
            <v>5970.1778660956343</v>
          </cell>
          <cell r="EKZ8">
            <v>2030.0824473095417</v>
          </cell>
          <cell r="ELA8">
            <v>1797.810172124405</v>
          </cell>
          <cell r="ELB8">
            <v>1439.1989479121403</v>
          </cell>
          <cell r="ELC8">
            <v>1439.1989479121403</v>
          </cell>
          <cell r="ELD8">
            <v>6997.1868242582477</v>
          </cell>
          <cell r="ELE8">
            <v>6995.9491560604656</v>
          </cell>
          <cell r="ELF8">
            <v>7097.5153358977259</v>
          </cell>
          <cell r="ELG8">
            <v>1949.8863810941857</v>
          </cell>
          <cell r="ELH8">
            <v>5908.1634309617675</v>
          </cell>
          <cell r="ELI8">
            <v>6339.072371038148</v>
          </cell>
          <cell r="ELJ8">
            <v>6411.8065925396559</v>
          </cell>
          <cell r="ELK8">
            <v>7425.2588409601931</v>
          </cell>
          <cell r="ELL8">
            <v>1439.1989479121403</v>
          </cell>
          <cell r="ELM8">
            <v>7891.1264371198204</v>
          </cell>
          <cell r="ELN8">
            <v>8489.1640810758472</v>
          </cell>
          <cell r="ELO8">
            <v>7284.9358740653361</v>
          </cell>
          <cell r="ELP8">
            <v>3743.8373414390021</v>
          </cell>
          <cell r="ELQ8">
            <v>1883.4371209986634</v>
          </cell>
          <cell r="ELR8">
            <v>8276.5210498685628</v>
          </cell>
          <cell r="ELS8">
            <v>2140.6030458353116</v>
          </cell>
          <cell r="ELT8">
            <v>4567.3594189436908</v>
          </cell>
          <cell r="ELU8">
            <v>3302.3642279716159</v>
          </cell>
          <cell r="ELV8">
            <v>1439.1989479121403</v>
          </cell>
          <cell r="ELW8">
            <v>4933.7655116515516</v>
          </cell>
          <cell r="ELX8">
            <v>4648.6780622335709</v>
          </cell>
          <cell r="ELY8">
            <v>5882.9876373474099</v>
          </cell>
          <cell r="ELZ8">
            <v>6870.2545840052026</v>
          </cell>
          <cell r="EMA8">
            <v>4562.6587882183921</v>
          </cell>
          <cell r="EMB8">
            <v>4670.4394607227405</v>
          </cell>
          <cell r="EMC8">
            <v>6195.0790961673738</v>
          </cell>
          <cell r="EMD8">
            <v>3081.6510929804058</v>
          </cell>
          <cell r="EME8">
            <v>1941.8803011445084</v>
          </cell>
          <cell r="EMF8">
            <v>6459.1160457764108</v>
          </cell>
          <cell r="EMG8">
            <v>2647.8413180303742</v>
          </cell>
          <cell r="EMH8">
            <v>2292.2321324553909</v>
          </cell>
          <cell r="EMI8">
            <v>1439.1989479121403</v>
          </cell>
          <cell r="EMJ8">
            <v>5735.0315826713168</v>
          </cell>
          <cell r="EMK8">
            <v>2018.9652094265425</v>
          </cell>
          <cell r="EML8">
            <v>6719.5963671534428</v>
          </cell>
          <cell r="EMM8">
            <v>1439.1989479121403</v>
          </cell>
          <cell r="EMN8">
            <v>2994.4517275466592</v>
          </cell>
          <cell r="EMO8">
            <v>7635.566367194001</v>
          </cell>
          <cell r="EMP8">
            <v>3190.0776584410314</v>
          </cell>
          <cell r="EMQ8">
            <v>6622.6910568164994</v>
          </cell>
          <cell r="EMR8">
            <v>3080.2344992702006</v>
          </cell>
          <cell r="EMS8">
            <v>8317.665645255991</v>
          </cell>
          <cell r="EMT8">
            <v>1439.1989479121403</v>
          </cell>
          <cell r="EMU8">
            <v>1439.1989479121403</v>
          </cell>
          <cell r="EMV8">
            <v>2344.3466152052874</v>
          </cell>
          <cell r="EMW8">
            <v>6335.2990574726791</v>
          </cell>
          <cell r="EMX8">
            <v>1439.1989479121403</v>
          </cell>
          <cell r="EMY8">
            <v>1439.1989479121403</v>
          </cell>
          <cell r="EMZ8">
            <v>5072.5387021228307</v>
          </cell>
          <cell r="ENA8">
            <v>6102.3473801843156</v>
          </cell>
          <cell r="ENB8">
            <v>7639.6198773113601</v>
          </cell>
          <cell r="ENC8">
            <v>5900.7891914237071</v>
          </cell>
          <cell r="END8">
            <v>5429.6414501759155</v>
          </cell>
          <cell r="ENE8">
            <v>9813.6974796063878</v>
          </cell>
          <cell r="ENF8">
            <v>3134.8801349351625</v>
          </cell>
          <cell r="ENG8">
            <v>6014.5092372778108</v>
          </cell>
          <cell r="ENH8">
            <v>4209.9519469323277</v>
          </cell>
          <cell r="ENI8">
            <v>2920.9818114900568</v>
          </cell>
          <cell r="ENJ8">
            <v>2449.9807230527604</v>
          </cell>
          <cell r="ENK8">
            <v>2783.4792651506814</v>
          </cell>
          <cell r="ENL8">
            <v>5637.4009635457633</v>
          </cell>
          <cell r="ENM8">
            <v>2719.7620041341725</v>
          </cell>
          <cell r="ENN8">
            <v>4908.0447587777626</v>
          </cell>
          <cell r="ENO8">
            <v>6124.5565594487935</v>
          </cell>
          <cell r="ENP8">
            <v>1439.1989479121403</v>
          </cell>
          <cell r="ENQ8">
            <v>6879.2998624079701</v>
          </cell>
          <cell r="ENR8">
            <v>6483.9740164447685</v>
          </cell>
          <cell r="ENS8">
            <v>10402.534002506021</v>
          </cell>
          <cell r="ENT8">
            <v>2082.0384812431157</v>
          </cell>
          <cell r="ENU8">
            <v>2890.3796655544011</v>
          </cell>
          <cell r="ENV8">
            <v>2896.3051650842754</v>
          </cell>
          <cell r="ENW8">
            <v>2868.1206707166925</v>
          </cell>
          <cell r="ENX8">
            <v>8388.8745300997762</v>
          </cell>
          <cell r="ENY8">
            <v>6241.4460215743384</v>
          </cell>
          <cell r="ENZ8">
            <v>2168.7790463697806</v>
          </cell>
          <cell r="EOA8">
            <v>1663.0521928447072</v>
          </cell>
          <cell r="EOB8">
            <v>6995.1155046051244</v>
          </cell>
          <cell r="EOC8">
            <v>1439.1989479121403</v>
          </cell>
          <cell r="EOD8">
            <v>1439.1989479121403</v>
          </cell>
          <cell r="EOE8">
            <v>1950.878947026973</v>
          </cell>
          <cell r="EOF8">
            <v>2249.1285107516414</v>
          </cell>
          <cell r="EOG8">
            <v>4915.1479184746004</v>
          </cell>
          <cell r="EOH8">
            <v>6802.7362880306146</v>
          </cell>
          <cell r="EOI8">
            <v>5084.1259195967305</v>
          </cell>
          <cell r="EOJ8">
            <v>6108.4081650286535</v>
          </cell>
          <cell r="EOK8">
            <v>8155.2402406402343</v>
          </cell>
          <cell r="EOL8">
            <v>5869.6091859831076</v>
          </cell>
          <cell r="EOM8">
            <v>6150.0491085937192</v>
          </cell>
          <cell r="EON8">
            <v>3020.7954707290032</v>
          </cell>
          <cell r="EOO8">
            <v>7542.6718703569868</v>
          </cell>
          <cell r="EOP8">
            <v>7324.5476608869913</v>
          </cell>
          <cell r="EOQ8">
            <v>3650.2947843737447</v>
          </cell>
          <cell r="EOR8">
            <v>8086.8786864713829</v>
          </cell>
          <cell r="EOS8">
            <v>1439.1989479121403</v>
          </cell>
          <cell r="EOT8">
            <v>2216.5142235376852</v>
          </cell>
          <cell r="EOU8">
            <v>8389.8336028688209</v>
          </cell>
          <cell r="EOV8">
            <v>3567.9673445048466</v>
          </cell>
          <cell r="EOW8">
            <v>7339.6168983015614</v>
          </cell>
          <cell r="EOX8">
            <v>5938.3229872457659</v>
          </cell>
          <cell r="EOY8">
            <v>4622.1728026939536</v>
          </cell>
          <cell r="EOZ8">
            <v>6254.6504842226068</v>
          </cell>
          <cell r="EPA8">
            <v>2081.3496994500665</v>
          </cell>
          <cell r="EPB8">
            <v>5139.5512911029182</v>
          </cell>
          <cell r="EPC8">
            <v>4925.8602329341929</v>
          </cell>
          <cell r="EPD8">
            <v>2490.8405186592317</v>
          </cell>
          <cell r="EPE8">
            <v>7274.4351747158871</v>
          </cell>
          <cell r="EPF8">
            <v>6959.0454021993746</v>
          </cell>
          <cell r="EPG8">
            <v>1439.1989479121403</v>
          </cell>
          <cell r="EPH8">
            <v>7134.9405221991929</v>
          </cell>
          <cell r="EPI8">
            <v>3860.3071702395596</v>
          </cell>
          <cell r="EPJ8">
            <v>2986.3834647758022</v>
          </cell>
          <cell r="EPK8">
            <v>3761.4172677536499</v>
          </cell>
          <cell r="EPL8">
            <v>4569.1219886820163</v>
          </cell>
          <cell r="EPM8">
            <v>5985.7557269653526</v>
          </cell>
          <cell r="EPN8">
            <v>7539.5550172845196</v>
          </cell>
          <cell r="EPO8">
            <v>8309.2794958848172</v>
          </cell>
          <cell r="EPP8">
            <v>8003.5701139553585</v>
          </cell>
          <cell r="EPQ8">
            <v>1439.1989479121403</v>
          </cell>
          <cell r="EPR8">
            <v>6845.0907988144972</v>
          </cell>
          <cell r="EPS8">
            <v>3357.5472949347759</v>
          </cell>
          <cell r="EPT8">
            <v>6280.6057579589415</v>
          </cell>
          <cell r="EPU8">
            <v>6235.5063883819621</v>
          </cell>
          <cell r="EPV8">
            <v>2940.5840664673742</v>
          </cell>
          <cell r="EPW8">
            <v>2905.2201304318287</v>
          </cell>
          <cell r="EPX8">
            <v>1486.6832047217326</v>
          </cell>
          <cell r="EPY8">
            <v>1901.5047310607376</v>
          </cell>
          <cell r="EPZ8">
            <v>1663.0521928447072</v>
          </cell>
          <cell r="EQA8">
            <v>5314.2919094515755</v>
          </cell>
          <cell r="EQB8">
            <v>1885.8228822719786</v>
          </cell>
          <cell r="EQC8">
            <v>1825.2594920662139</v>
          </cell>
          <cell r="EQD8">
            <v>6132.7649841499124</v>
          </cell>
          <cell r="EQE8">
            <v>4544.9194110912267</v>
          </cell>
          <cell r="EQF8">
            <v>3770.6762960974311</v>
          </cell>
          <cell r="EQG8">
            <v>3381.4545965544426</v>
          </cell>
          <cell r="EQH8">
            <v>2467.3989942404723</v>
          </cell>
          <cell r="EQI8">
            <v>7132.1988656524009</v>
          </cell>
          <cell r="EQJ8">
            <v>1439.1989479121403</v>
          </cell>
          <cell r="EQK8">
            <v>4489.0097916884233</v>
          </cell>
          <cell r="EQL8">
            <v>9094.881779092284</v>
          </cell>
          <cell r="EQM8">
            <v>10148.200926623627</v>
          </cell>
          <cell r="EQN8">
            <v>4523.6458214562072</v>
          </cell>
          <cell r="EQO8">
            <v>6566.1020274888251</v>
          </cell>
          <cell r="EQP8">
            <v>7387.7439917621214</v>
          </cell>
          <cell r="EQQ8">
            <v>6340.8859098635312</v>
          </cell>
          <cell r="EQR8">
            <v>9647.5798849982784</v>
          </cell>
          <cell r="EQS8">
            <v>1439.1989479121403</v>
          </cell>
          <cell r="EQT8">
            <v>1439.1989479121403</v>
          </cell>
          <cell r="EQU8">
            <v>2277.8323587863506</v>
          </cell>
          <cell r="EQV8">
            <v>3449.5207456776438</v>
          </cell>
          <cell r="EQW8">
            <v>7175.195426820902</v>
          </cell>
          <cell r="EQX8">
            <v>4343.9678280152439</v>
          </cell>
          <cell r="EQY8">
            <v>7769.5745043708057</v>
          </cell>
          <cell r="EQZ8">
            <v>1439.1989479121403</v>
          </cell>
          <cell r="ERA8">
            <v>3155.8646341477702</v>
          </cell>
          <cell r="ERB8">
            <v>5415.1466569008899</v>
          </cell>
          <cell r="ERC8">
            <v>3590.1184944422744</v>
          </cell>
          <cell r="ERD8">
            <v>5638.1609633360367</v>
          </cell>
          <cell r="ERE8">
            <v>1439.1989479121403</v>
          </cell>
          <cell r="ERF8">
            <v>3262.8856764221623</v>
          </cell>
          <cell r="ERG8">
            <v>7229.3459455855464</v>
          </cell>
          <cell r="ERH8">
            <v>4635.8648073425129</v>
          </cell>
          <cell r="ERI8">
            <v>1439.1989479121403</v>
          </cell>
          <cell r="ERJ8">
            <v>1439.1989479121403</v>
          </cell>
          <cell r="ERK8">
            <v>1982.0512597671452</v>
          </cell>
          <cell r="ERL8">
            <v>2063.4357599407385</v>
          </cell>
          <cell r="ERM8">
            <v>2471.7620021544208</v>
          </cell>
          <cell r="ERN8">
            <v>2910.3331867783459</v>
          </cell>
          <cell r="ERO8">
            <v>6075.8103650354842</v>
          </cell>
          <cell r="ERP8">
            <v>6193.6887875622751</v>
          </cell>
          <cell r="ERQ8">
            <v>4521.8023949986218</v>
          </cell>
          <cell r="ERR8">
            <v>6336.1711358837083</v>
          </cell>
          <cell r="ERS8">
            <v>5942.387705225201</v>
          </cell>
          <cell r="ERT8">
            <v>1439.1989479121403</v>
          </cell>
          <cell r="ERU8">
            <v>8652.6254123720264</v>
          </cell>
          <cell r="ERV8">
            <v>5847.21320901737</v>
          </cell>
          <cell r="ERW8">
            <v>1439.1989479121403</v>
          </cell>
          <cell r="ERX8">
            <v>1439.1989479121403</v>
          </cell>
          <cell r="ERY8">
            <v>6428.4710823229934</v>
          </cell>
          <cell r="ERZ8">
            <v>6848.0507418179041</v>
          </cell>
          <cell r="ESA8">
            <v>7109.7879448705626</v>
          </cell>
          <cell r="ESB8">
            <v>1439.1989479121403</v>
          </cell>
          <cell r="ESC8">
            <v>3974.0082624584402</v>
          </cell>
          <cell r="ESD8">
            <v>2216.0105312982723</v>
          </cell>
          <cell r="ESE8">
            <v>1439.1989479121403</v>
          </cell>
          <cell r="ESF8">
            <v>2328.3424050094568</v>
          </cell>
          <cell r="ESG8">
            <v>2113.840172912961</v>
          </cell>
          <cell r="ESH8">
            <v>9580.4773473359273</v>
          </cell>
          <cell r="ESI8">
            <v>2173.7141917363856</v>
          </cell>
          <cell r="ESJ8">
            <v>3319.2269779735193</v>
          </cell>
          <cell r="ESK8">
            <v>1439.1989479121403</v>
          </cell>
          <cell r="ESL8">
            <v>4851.6380343152123</v>
          </cell>
          <cell r="ESM8">
            <v>5135.5374503531739</v>
          </cell>
          <cell r="ESN8">
            <v>7385.5088238396056</v>
          </cell>
          <cell r="ESO8">
            <v>1439.1989479121403</v>
          </cell>
          <cell r="ESP8">
            <v>8153.8061680022693</v>
          </cell>
          <cell r="ESQ8">
            <v>6587.8773023786598</v>
          </cell>
          <cell r="ESR8">
            <v>4064.8862466034429</v>
          </cell>
          <cell r="ESS8">
            <v>5312.9603086954448</v>
          </cell>
          <cell r="EST8">
            <v>2609.2984171509088</v>
          </cell>
          <cell r="ESU8">
            <v>5215.1404901839014</v>
          </cell>
          <cell r="ESV8">
            <v>7412.5955579378624</v>
          </cell>
          <cell r="ESW8">
            <v>1439.1989479121403</v>
          </cell>
          <cell r="ESX8">
            <v>5872.7183002936654</v>
          </cell>
          <cell r="ESY8">
            <v>4974.7932250487629</v>
          </cell>
          <cell r="ESZ8">
            <v>2153.9888452572391</v>
          </cell>
          <cell r="ETA8">
            <v>1798.1680292403307</v>
          </cell>
          <cell r="ETB8">
            <v>1439.1989479121403</v>
          </cell>
          <cell r="ETC8">
            <v>6969.3678431710487</v>
          </cell>
          <cell r="ETD8">
            <v>6185.1926944012148</v>
          </cell>
          <cell r="ETE8">
            <v>5229.1860761955631</v>
          </cell>
          <cell r="ETF8">
            <v>9012.070622169329</v>
          </cell>
          <cell r="ETG8">
            <v>2200.2683028826605</v>
          </cell>
          <cell r="ETH8">
            <v>8685.4463021912725</v>
          </cell>
          <cell r="ETI8">
            <v>7413.9591811570681</v>
          </cell>
          <cell r="ETJ8">
            <v>6581.8127815802973</v>
          </cell>
          <cell r="ETK8">
            <v>6275.3999728786612</v>
          </cell>
          <cell r="ETL8">
            <v>5459.0822767990167</v>
          </cell>
          <cell r="ETM8">
            <v>4680.6383483577229</v>
          </cell>
          <cell r="ETN8">
            <v>1439.1989479121403</v>
          </cell>
          <cell r="ETO8">
            <v>3352.8961656003103</v>
          </cell>
          <cell r="ETP8">
            <v>1663.0521928447072</v>
          </cell>
          <cell r="ETQ8">
            <v>3912.7361284709204</v>
          </cell>
          <cell r="ETR8">
            <v>3528.1610214906118</v>
          </cell>
          <cell r="ETS8">
            <v>6117.0568985970303</v>
          </cell>
          <cell r="ETT8">
            <v>7653.1755196380009</v>
          </cell>
          <cell r="ETU8">
            <v>2284.6620667963443</v>
          </cell>
          <cell r="ETV8">
            <v>6009.5025181650662</v>
          </cell>
          <cell r="ETW8">
            <v>3870.6700696354519</v>
          </cell>
          <cell r="ETX8">
            <v>2494.8484792672825</v>
          </cell>
          <cell r="ETY8">
            <v>4086.7430768540848</v>
          </cell>
          <cell r="ETZ8">
            <v>1439.1989479121403</v>
          </cell>
          <cell r="EUA8">
            <v>6143.409784583192</v>
          </cell>
          <cell r="EUB8">
            <v>3936.1969386230808</v>
          </cell>
          <cell r="EUC8">
            <v>6091.0962877835173</v>
          </cell>
          <cell r="EUD8">
            <v>1439.1989479121403</v>
          </cell>
          <cell r="EUE8">
            <v>6504.9006960631605</v>
          </cell>
          <cell r="EUF8">
            <v>6314.5655800481618</v>
          </cell>
          <cell r="EUG8">
            <v>5809.935912234746</v>
          </cell>
          <cell r="EUH8">
            <v>1439.1989479121403</v>
          </cell>
          <cell r="EUI8">
            <v>6542.0184667191234</v>
          </cell>
          <cell r="EUJ8">
            <v>1439.1989479121403</v>
          </cell>
          <cell r="EUK8">
            <v>5975.3831174681973</v>
          </cell>
          <cell r="EUL8">
            <v>1439.1989479121403</v>
          </cell>
          <cell r="EUM8">
            <v>2568.7719392183253</v>
          </cell>
          <cell r="EUN8">
            <v>2734.8295736348755</v>
          </cell>
          <cell r="EUO8">
            <v>3983.5416977500581</v>
          </cell>
          <cell r="EUP8">
            <v>1855.4754951303187</v>
          </cell>
          <cell r="EUQ8">
            <v>7476.7643042749851</v>
          </cell>
          <cell r="EUR8">
            <v>6519.0290067710939</v>
          </cell>
          <cell r="EUS8">
            <v>3323.1274525584704</v>
          </cell>
          <cell r="EUT8">
            <v>5342.2830112777947</v>
          </cell>
          <cell r="EUU8">
            <v>1439.1989479121403</v>
          </cell>
          <cell r="EUV8">
            <v>7324.5988968279089</v>
          </cell>
          <cell r="EUW8">
            <v>2073.2633172421538</v>
          </cell>
          <cell r="EUX8">
            <v>5507.5992437474933</v>
          </cell>
          <cell r="EUY8">
            <v>1999.7546451489534</v>
          </cell>
          <cell r="EUZ8">
            <v>4935.5718454227426</v>
          </cell>
          <cell r="EVA8">
            <v>1814.2160837293727</v>
          </cell>
          <cell r="EVB8">
            <v>5857.7107061205106</v>
          </cell>
          <cell r="EVC8">
            <v>6802.1988443587015</v>
          </cell>
          <cell r="EVD8">
            <v>8112.0451402006784</v>
          </cell>
          <cell r="EVE8">
            <v>5474.7393932648411</v>
          </cell>
          <cell r="EVF8">
            <v>1663.0521928447072</v>
          </cell>
          <cell r="EVG8">
            <v>1439.1989479121403</v>
          </cell>
          <cell r="EVH8">
            <v>5983.4842669180207</v>
          </cell>
          <cell r="EVI8">
            <v>1439.1989479121403</v>
          </cell>
          <cell r="EVJ8">
            <v>4298.6586644418885</v>
          </cell>
          <cell r="EVK8">
            <v>3011.565365159915</v>
          </cell>
          <cell r="EVL8">
            <v>2380.9597328249624</v>
          </cell>
          <cell r="EVM8">
            <v>4796.1345664857217</v>
          </cell>
          <cell r="EVN8">
            <v>2414.809421855226</v>
          </cell>
          <cell r="EVO8">
            <v>4384.6739356491835</v>
          </cell>
          <cell r="EVP8">
            <v>1439.1989479121403</v>
          </cell>
          <cell r="EVQ8">
            <v>5850.6660310982479</v>
          </cell>
          <cell r="EVR8">
            <v>8462.2524031090579</v>
          </cell>
          <cell r="EVS8">
            <v>1439.1989479121403</v>
          </cell>
          <cell r="EVT8">
            <v>5508.3021368119516</v>
          </cell>
          <cell r="EVU8">
            <v>1439.1989479121403</v>
          </cell>
          <cell r="EVV8">
            <v>7460.021893164836</v>
          </cell>
          <cell r="EVW8">
            <v>7648.2424592015605</v>
          </cell>
          <cell r="EVX8">
            <v>4309.7045402952454</v>
          </cell>
          <cell r="EVY8">
            <v>1439.1989479121403</v>
          </cell>
          <cell r="EVZ8">
            <v>2235.2223296559932</v>
          </cell>
          <cell r="EWA8">
            <v>2284.2046398409934</v>
          </cell>
          <cell r="EWB8">
            <v>2211.4803573402337</v>
          </cell>
          <cell r="EWC8">
            <v>1439.1989479121403</v>
          </cell>
          <cell r="EWD8">
            <v>1439.1989479121403</v>
          </cell>
          <cell r="EWE8">
            <v>9790.3936658125203</v>
          </cell>
          <cell r="EWF8">
            <v>2466.3377335170862</v>
          </cell>
          <cell r="EWG8">
            <v>1439.1989479121403</v>
          </cell>
          <cell r="EWH8">
            <v>5324.2733111915195</v>
          </cell>
          <cell r="EWI8">
            <v>2105.8468514787028</v>
          </cell>
          <cell r="EWJ8">
            <v>4025.905200384303</v>
          </cell>
          <cell r="EWK8">
            <v>4000.0635364730251</v>
          </cell>
          <cell r="EWL8">
            <v>1439.1989479121403</v>
          </cell>
          <cell r="EWM8">
            <v>8659.1339779916707</v>
          </cell>
          <cell r="EWN8">
            <v>2299.1542658977592</v>
          </cell>
          <cell r="EWO8">
            <v>2255.2891056673261</v>
          </cell>
          <cell r="EWP8">
            <v>1439.1989479121403</v>
          </cell>
          <cell r="EWQ8">
            <v>6802.5809790847097</v>
          </cell>
          <cell r="EWR8">
            <v>1439.1989479121403</v>
          </cell>
          <cell r="EWS8">
            <v>5649.3640220422258</v>
          </cell>
          <cell r="EWT8">
            <v>5245.7718440905119</v>
          </cell>
          <cell r="EWU8">
            <v>5347.1832486895837</v>
          </cell>
          <cell r="EWV8">
            <v>7154.1961629528769</v>
          </cell>
          <cell r="EWW8">
            <v>6699.993282675412</v>
          </cell>
          <cell r="EWX8">
            <v>2290.8792622839433</v>
          </cell>
          <cell r="EWY8">
            <v>5551.0166334515488</v>
          </cell>
          <cell r="EWZ8">
            <v>1439.1989479121403</v>
          </cell>
          <cell r="EXA8">
            <v>2500.6575846313817</v>
          </cell>
        </row>
        <row r="9">
          <cell r="F9">
            <v>7.5330717446991349</v>
          </cell>
          <cell r="G9">
            <v>7.53113753665217</v>
          </cell>
          <cell r="H9">
            <v>7.5353059000972982</v>
          </cell>
          <cell r="I9">
            <v>7.3562239828600644</v>
          </cell>
          <cell r="J9">
            <v>7.2995729409765664</v>
          </cell>
          <cell r="K9">
            <v>7.5761226436915576</v>
          </cell>
          <cell r="L9">
            <v>7.3991014740175887</v>
          </cell>
          <cell r="M9">
            <v>7.2819560398080636</v>
          </cell>
          <cell r="N9">
            <v>7.4612228100444948</v>
          </cell>
          <cell r="O9">
            <v>7.4585808310597095</v>
          </cell>
          <cell r="P9">
            <v>7.4776762595868638</v>
          </cell>
          <cell r="Q9">
            <v>7.7777072000360308</v>
          </cell>
          <cell r="R9">
            <v>7.8948177425621688</v>
          </cell>
          <cell r="S9">
            <v>7.6540031304926508</v>
          </cell>
          <cell r="T9">
            <v>7.6813474325322684</v>
          </cell>
          <cell r="U9">
            <v>7.5409131901382125</v>
          </cell>
          <cell r="V9">
            <v>7.4990052996814809</v>
          </cell>
          <cell r="W9">
            <v>7.618779339584461</v>
          </cell>
          <cell r="X9">
            <v>7.4005373353857866</v>
          </cell>
          <cell r="Y9">
            <v>7.4503671087861951</v>
          </cell>
          <cell r="Z9">
            <v>7.592758746190742</v>
          </cell>
          <cell r="AA9">
            <v>7.5277116998705731</v>
          </cell>
          <cell r="AB9">
            <v>7.7841931474527772</v>
          </cell>
          <cell r="AC9">
            <v>7.6044547400408735</v>
          </cell>
          <cell r="AD9">
            <v>7.4137271085737764</v>
          </cell>
          <cell r="AE9">
            <v>7.5922610916601396</v>
          </cell>
          <cell r="AF9">
            <v>7.7789410406585828</v>
          </cell>
          <cell r="AG9">
            <v>7.3922893517781079</v>
          </cell>
          <cell r="AH9">
            <v>7.4644977090869764</v>
          </cell>
          <cell r="AI9">
            <v>7.6366509759972443</v>
          </cell>
          <cell r="AJ9">
            <v>7.5400376227095451</v>
          </cell>
          <cell r="AK9">
            <v>7.984610371197479</v>
          </cell>
          <cell r="AL9">
            <v>7.641928210241784</v>
          </cell>
          <cell r="AM9">
            <v>7.4896145300143067</v>
          </cell>
          <cell r="AN9">
            <v>7.693194636036865</v>
          </cell>
          <cell r="AO9">
            <v>7.7330207178504553</v>
          </cell>
          <cell r="AP9">
            <v>7.3304240116939248</v>
          </cell>
          <cell r="AQ9">
            <v>7.5672462637088316</v>
          </cell>
          <cell r="AR9">
            <v>7.6423417687703443</v>
          </cell>
          <cell r="AS9">
            <v>7.6078096563551396</v>
          </cell>
          <cell r="AT9">
            <v>7.6810615753401414</v>
          </cell>
          <cell r="AU9">
            <v>7.6411443277253959</v>
          </cell>
          <cell r="AV9">
            <v>7.3485917144842672</v>
          </cell>
          <cell r="AW9">
            <v>7.3893994354328036</v>
          </cell>
          <cell r="AX9">
            <v>7.6053272669615311</v>
          </cell>
          <cell r="AY9">
            <v>7.3808304928332049</v>
          </cell>
          <cell r="AZ9">
            <v>7.6460778115277277</v>
          </cell>
          <cell r="BA9">
            <v>7.4545019524844784</v>
          </cell>
          <cell r="BB9">
            <v>7.2480274805926994</v>
          </cell>
          <cell r="BC9">
            <v>7.347500987854608</v>
          </cell>
          <cell r="BD9">
            <v>7.6267762711648803</v>
          </cell>
          <cell r="BE9">
            <v>7.4555320172713948</v>
          </cell>
          <cell r="BF9">
            <v>7.9653676139894989</v>
          </cell>
          <cell r="BG9">
            <v>7.4420334471235252</v>
          </cell>
          <cell r="BH9">
            <v>7.6174127177523356</v>
          </cell>
          <cell r="BI9">
            <v>7.2651378281827643</v>
          </cell>
          <cell r="BJ9">
            <v>7.6594641795141412</v>
          </cell>
          <cell r="BK9">
            <v>7.5297309927026728</v>
          </cell>
          <cell r="BL9">
            <v>7.4378329482278813</v>
          </cell>
          <cell r="BM9">
            <v>7.3899791589601076</v>
          </cell>
          <cell r="BN9">
            <v>7.7904286484719085</v>
          </cell>
          <cell r="BO9">
            <v>7.2019976994961992</v>
          </cell>
          <cell r="BP9">
            <v>7.4529682015900942</v>
          </cell>
          <cell r="BQ9">
            <v>7.7385156079732971</v>
          </cell>
          <cell r="BR9">
            <v>7.7090982233013321</v>
          </cell>
          <cell r="BS9">
            <v>7.431873354771005</v>
          </cell>
          <cell r="BT9">
            <v>7.6818750719101594</v>
          </cell>
          <cell r="BU9">
            <v>7.7753731033867641</v>
          </cell>
          <cell r="BV9">
            <v>7.363961210561162</v>
          </cell>
          <cell r="BW9">
            <v>7.4339836156476418</v>
          </cell>
          <cell r="BX9">
            <v>7.3506903571595634</v>
          </cell>
          <cell r="BY9">
            <v>7.6998234873300975</v>
          </cell>
          <cell r="BZ9">
            <v>7.7058277985023445</v>
          </cell>
          <cell r="CA9">
            <v>7.9433729251168144</v>
          </cell>
          <cell r="CB9">
            <v>7.7775243616823859</v>
          </cell>
          <cell r="CC9">
            <v>7.4889171907381149</v>
          </cell>
          <cell r="CD9">
            <v>7.5498439284714651</v>
          </cell>
          <cell r="CE9">
            <v>7.5700649629518759</v>
          </cell>
          <cell r="CF9">
            <v>7.6688415017312526</v>
          </cell>
          <cell r="CG9">
            <v>7.4176561370712957</v>
          </cell>
          <cell r="CH9">
            <v>7.6745818572568796</v>
          </cell>
          <cell r="CI9">
            <v>7.5766960637266445</v>
          </cell>
          <cell r="CJ9">
            <v>7.5569968100842999</v>
          </cell>
          <cell r="CK9">
            <v>7.8447568658333973</v>
          </cell>
          <cell r="CL9">
            <v>7.4311136727208131</v>
          </cell>
          <cell r="CM9">
            <v>7.5854601673891846</v>
          </cell>
          <cell r="CN9">
            <v>7.486137622585967</v>
          </cell>
          <cell r="CO9">
            <v>7.4021569620917793</v>
          </cell>
          <cell r="CP9">
            <v>7.3991298026531966</v>
          </cell>
          <cell r="CQ9">
            <v>7.7791362882400445</v>
          </cell>
          <cell r="CR9">
            <v>7.6908507751545567</v>
          </cell>
          <cell r="CS9">
            <v>7.5732632807438218</v>
          </cell>
          <cell r="CT9">
            <v>7.3689703362700918</v>
          </cell>
          <cell r="CU9">
            <v>7.8214779578395834</v>
          </cell>
          <cell r="CV9">
            <v>7.7239810156203772</v>
          </cell>
          <cell r="CW9">
            <v>7.6230112323433019</v>
          </cell>
          <cell r="CX9">
            <v>7.3680730156133833</v>
          </cell>
          <cell r="CY9">
            <v>7.7833909230100184</v>
          </cell>
          <cell r="CZ9">
            <v>7.2803234600435545</v>
          </cell>
          <cell r="DA9">
            <v>7.6115797132509142</v>
          </cell>
          <cell r="DB9">
            <v>7.5300760285629025</v>
          </cell>
          <cell r="DC9">
            <v>7.5645591714954366</v>
          </cell>
          <cell r="DD9">
            <v>7.3820209382377717</v>
          </cell>
          <cell r="DE9">
            <v>7.5710628922882766</v>
          </cell>
          <cell r="DF9">
            <v>7.2840786604733605</v>
          </cell>
          <cell r="DG9">
            <v>7.4365091159840961</v>
          </cell>
          <cell r="DH9">
            <v>7.2133891234341734</v>
          </cell>
          <cell r="DI9">
            <v>7.4920233539458119</v>
          </cell>
          <cell r="DJ9">
            <v>7.7137088941434442</v>
          </cell>
          <cell r="DK9">
            <v>7.5718112774916335</v>
          </cell>
          <cell r="DL9">
            <v>7.7728290386477425</v>
          </cell>
          <cell r="DM9">
            <v>7.5048588955908091</v>
          </cell>
          <cell r="DN9">
            <v>7.5932256742867361</v>
          </cell>
          <cell r="DO9">
            <v>7.534865397229459</v>
          </cell>
          <cell r="DP9">
            <v>7.6714662511706475</v>
          </cell>
          <cell r="DQ9">
            <v>7.5154722461130659</v>
          </cell>
          <cell r="DR9">
            <v>7.6182936493292814</v>
          </cell>
          <cell r="DS9">
            <v>7.7304820419792897</v>
          </cell>
          <cell r="DT9">
            <v>7.3865789810997695</v>
          </cell>
          <cell r="DU9">
            <v>7.4574404180796376</v>
          </cell>
          <cell r="DV9">
            <v>7.2267509943194641</v>
          </cell>
          <cell r="DW9">
            <v>7.5892031810673712</v>
          </cell>
          <cell r="DX9">
            <v>7.1934286085791364</v>
          </cell>
          <cell r="DY9">
            <v>7.4148786453636424</v>
          </cell>
          <cell r="DZ9">
            <v>7.9538190971376563</v>
          </cell>
          <cell r="EA9">
            <v>7.644969929511408</v>
          </cell>
          <cell r="EB9">
            <v>7.5120385485058812</v>
          </cell>
          <cell r="EC9">
            <v>7.5036041298460558</v>
          </cell>
          <cell r="ED9">
            <v>7.5679146069208265</v>
          </cell>
          <cell r="EE9">
            <v>7.5011403790137461</v>
          </cell>
          <cell r="EF9">
            <v>7.7596491532906802</v>
          </cell>
          <cell r="EG9">
            <v>7.5796911371538664</v>
          </cell>
          <cell r="EH9">
            <v>7.3456319900526132</v>
          </cell>
          <cell r="EI9">
            <v>7.5114576878780204</v>
          </cell>
          <cell r="EJ9">
            <v>7.4979304924596155</v>
          </cell>
          <cell r="EK9">
            <v>7.2238227626293154</v>
          </cell>
          <cell r="EL9">
            <v>7.6650031940824981</v>
          </cell>
          <cell r="EM9">
            <v>7.7193956081862867</v>
          </cell>
          <cell r="EN9">
            <v>7.463802396816126</v>
          </cell>
          <cell r="EO9">
            <v>7.4426741291285001</v>
          </cell>
          <cell r="EP9">
            <v>7.4982511548166073</v>
          </cell>
          <cell r="EQ9">
            <v>7.2618548211189218</v>
          </cell>
          <cell r="ER9">
            <v>7.6293128211523964</v>
          </cell>
          <cell r="ES9">
            <v>7.7477741897007535</v>
          </cell>
          <cell r="ET9">
            <v>7.4769690324797446</v>
          </cell>
          <cell r="EU9">
            <v>7.4936650799539297</v>
          </cell>
          <cell r="EV9">
            <v>7.7885973480253252</v>
          </cell>
          <cell r="EW9">
            <v>7.5514326557058089</v>
          </cell>
          <cell r="EX9">
            <v>7.8384529533840341</v>
          </cell>
          <cell r="EY9">
            <v>7.6409690164830444</v>
          </cell>
          <cell r="EZ9">
            <v>7.6970839648932081</v>
          </cell>
          <cell r="FA9">
            <v>7.5400113952380083</v>
          </cell>
          <cell r="FB9">
            <v>7.4715094666328934</v>
          </cell>
          <cell r="FC9">
            <v>7.5360611079039952</v>
          </cell>
          <cell r="FD9">
            <v>7.3194142580297683</v>
          </cell>
          <cell r="FE9">
            <v>7.4632919869836263</v>
          </cell>
          <cell r="FF9">
            <v>7.369444803837168</v>
          </cell>
          <cell r="FG9">
            <v>7.7417248023792631</v>
          </cell>
          <cell r="FH9">
            <v>6.9999724054479016</v>
          </cell>
          <cell r="FI9">
            <v>7.5298697189705921</v>
          </cell>
          <cell r="FJ9">
            <v>7.4933120349506481</v>
          </cell>
          <cell r="FK9">
            <v>7.7881754342796317</v>
          </cell>
          <cell r="FL9">
            <v>7.3676816058261014</v>
          </cell>
          <cell r="FM9">
            <v>7.5031325297499487</v>
          </cell>
          <cell r="FN9">
            <v>7.587608471695316</v>
          </cell>
          <cell r="FO9">
            <v>7.3910884747119114</v>
          </cell>
          <cell r="FP9">
            <v>7.7172147481968238</v>
          </cell>
          <cell r="FQ9">
            <v>7.5416046955941569</v>
          </cell>
          <cell r="FR9">
            <v>7.6820426459248097</v>
          </cell>
          <cell r="FS9">
            <v>7.4168729219834946</v>
          </cell>
          <cell r="FT9">
            <v>7.4978550483096349</v>
          </cell>
          <cell r="FU9">
            <v>7.3899838556797981</v>
          </cell>
          <cell r="FV9">
            <v>7.6404687663968227</v>
          </cell>
          <cell r="FW9">
            <v>7.8004306096883145</v>
          </cell>
          <cell r="FX9">
            <v>7.4605700154466339</v>
          </cell>
          <cell r="FY9">
            <v>7.2175348437464777</v>
          </cell>
          <cell r="FZ9">
            <v>7.415002638763478</v>
          </cell>
          <cell r="GA9">
            <v>7.2583995186011601</v>
          </cell>
          <cell r="GB9">
            <v>7.3736335856531632</v>
          </cell>
          <cell r="GC9">
            <v>7.6690658566150072</v>
          </cell>
          <cell r="GD9">
            <v>7.5171904544934103</v>
          </cell>
          <cell r="GE9">
            <v>7.7991375162389271</v>
          </cell>
          <cell r="GF9">
            <v>7.651554260845888</v>
          </cell>
          <cell r="GG9">
            <v>7.338640156486016</v>
          </cell>
          <cell r="GH9">
            <v>7.6626966350423649</v>
          </cell>
          <cell r="GI9">
            <v>7.5532583448083397</v>
          </cell>
          <cell r="GJ9">
            <v>7.8466065576455071</v>
          </cell>
          <cell r="GK9">
            <v>7.302669068035871</v>
          </cell>
          <cell r="GL9">
            <v>7.7722305529612523</v>
          </cell>
          <cell r="GM9">
            <v>7.6641771152476252</v>
          </cell>
          <cell r="GN9">
            <v>7.2569411129784465</v>
          </cell>
          <cell r="GO9">
            <v>7.2996521425022989</v>
          </cell>
          <cell r="GP9">
            <v>7.2588471407072666</v>
          </cell>
          <cell r="GQ9">
            <v>7.6169550594978368</v>
          </cell>
          <cell r="GR9">
            <v>7.4921151130168235</v>
          </cell>
          <cell r="GS9">
            <v>7.6747909107222734</v>
          </cell>
          <cell r="GT9">
            <v>7.3832004575891625</v>
          </cell>
          <cell r="GU9">
            <v>7.2851624656213696</v>
          </cell>
          <cell r="GV9">
            <v>7.4211993424060063</v>
          </cell>
          <cell r="GW9">
            <v>7.4858752984314494</v>
          </cell>
          <cell r="GX9">
            <v>7.65084369659583</v>
          </cell>
          <cell r="GY9">
            <v>7.8435951445776766</v>
          </cell>
          <cell r="GZ9">
            <v>7.4930319621396144</v>
          </cell>
          <cell r="HA9">
            <v>7.4792998414252283</v>
          </cell>
          <cell r="HB9">
            <v>7.7855536759090942</v>
          </cell>
          <cell r="HC9">
            <v>7.4200937345908002</v>
          </cell>
          <cell r="HD9">
            <v>7.7066745429038574</v>
          </cell>
          <cell r="HE9">
            <v>7.4079510332589225</v>
          </cell>
          <cell r="HF9">
            <v>7.4030707459869838</v>
          </cell>
          <cell r="HG9">
            <v>7.4384345238615364</v>
          </cell>
          <cell r="HH9">
            <v>7.4811479264648106</v>
          </cell>
          <cell r="HI9">
            <v>7.1300040069967752</v>
          </cell>
          <cell r="HJ9">
            <v>7.4151070048189229</v>
          </cell>
          <cell r="HK9">
            <v>7.4365946457216232</v>
          </cell>
          <cell r="HL9">
            <v>7.8255620275260522</v>
          </cell>
          <cell r="HM9">
            <v>7.5811858311160858</v>
          </cell>
          <cell r="HN9">
            <v>7.6637383674697759</v>
          </cell>
          <cell r="HO9">
            <v>7.6945531992867835</v>
          </cell>
          <cell r="HP9">
            <v>7.2224831592952006</v>
          </cell>
          <cell r="HQ9">
            <v>7.6768610270053426</v>
          </cell>
          <cell r="HR9">
            <v>7.3942906487579183</v>
          </cell>
          <cell r="HS9">
            <v>7.32265005070093</v>
          </cell>
          <cell r="HT9">
            <v>7.6876999931097973</v>
          </cell>
          <cell r="HU9">
            <v>7.6846098234686266</v>
          </cell>
          <cell r="HV9">
            <v>7.2650556603077527</v>
          </cell>
          <cell r="HW9">
            <v>7.3364489637132344</v>
          </cell>
          <cell r="HX9">
            <v>7.5831182346339059</v>
          </cell>
          <cell r="HY9">
            <v>7.5864609641965535</v>
          </cell>
          <cell r="HZ9">
            <v>7.6059554161408043</v>
          </cell>
          <cell r="IA9">
            <v>7.4876531304322897</v>
          </cell>
          <cell r="IB9">
            <v>7.7703123508406016</v>
          </cell>
          <cell r="IC9">
            <v>7.3577889298610266</v>
          </cell>
          <cell r="ID9">
            <v>7.6591451486492517</v>
          </cell>
          <cell r="IE9">
            <v>7.5995857743353463</v>
          </cell>
          <cell r="IF9">
            <v>7.306598887559864</v>
          </cell>
          <cell r="IG9">
            <v>7.4178798986851939</v>
          </cell>
          <cell r="IH9">
            <v>7.6350217086560956</v>
          </cell>
          <cell r="II9">
            <v>7.4509187508736634</v>
          </cell>
          <cell r="IJ9">
            <v>7.5540672188173987</v>
          </cell>
          <cell r="IK9">
            <v>7.3035537817081471</v>
          </cell>
          <cell r="IL9">
            <v>7.7666023625177134</v>
          </cell>
          <cell r="IM9">
            <v>7.2643825956564898</v>
          </cell>
          <cell r="IN9">
            <v>7.7783284153738661</v>
          </cell>
          <cell r="IO9">
            <v>7.4018570147405809</v>
          </cell>
          <cell r="IP9">
            <v>7.853948568744415</v>
          </cell>
          <cell r="IQ9">
            <v>7.6629324845295734</v>
          </cell>
          <cell r="IR9">
            <v>7.2725425775689105</v>
          </cell>
          <cell r="IS9">
            <v>7.5959567920673363</v>
          </cell>
          <cell r="IT9">
            <v>7.4310717977568332</v>
          </cell>
          <cell r="IU9">
            <v>7.5964133379408558</v>
          </cell>
          <cell r="IV9">
            <v>7.4901035821320017</v>
          </cell>
          <cell r="IW9">
            <v>7.970127961872282</v>
          </cell>
          <cell r="IX9">
            <v>7.5738131924608769</v>
          </cell>
          <cell r="IY9">
            <v>7.5788230844767037</v>
          </cell>
          <cell r="IZ9">
            <v>7.2533436234519408</v>
          </cell>
          <cell r="JA9">
            <v>7.367911300138557</v>
          </cell>
          <cell r="JB9">
            <v>7.7610279742342119</v>
          </cell>
          <cell r="JC9">
            <v>7.6485800013027694</v>
          </cell>
          <cell r="JD9">
            <v>7.6381597106793802</v>
          </cell>
          <cell r="JE9">
            <v>7.8155648619076459</v>
          </cell>
          <cell r="JF9">
            <v>7.4712496144361076</v>
          </cell>
          <cell r="JG9">
            <v>7.6782050551437981</v>
          </cell>
          <cell r="JH9">
            <v>7.6622851776778766</v>
          </cell>
          <cell r="JI9">
            <v>7.516058891122019</v>
          </cell>
          <cell r="JJ9">
            <v>7.5830375993726893</v>
          </cell>
          <cell r="JK9">
            <v>7.3758607701305223</v>
          </cell>
          <cell r="JL9">
            <v>7.7430667911525886</v>
          </cell>
          <cell r="JM9">
            <v>7.4654884697459538</v>
          </cell>
          <cell r="JN9">
            <v>7.5196542547648741</v>
          </cell>
          <cell r="JO9">
            <v>7.4677928781828609</v>
          </cell>
          <cell r="JP9">
            <v>7.6058304833970301</v>
          </cell>
          <cell r="JQ9">
            <v>7.3775518858541247</v>
          </cell>
          <cell r="JR9">
            <v>7.4707432091751338</v>
          </cell>
          <cell r="JS9">
            <v>7.4939246849549415</v>
          </cell>
          <cell r="JT9">
            <v>7.7570045911100634</v>
          </cell>
          <cell r="JU9">
            <v>7.4648027486711035</v>
          </cell>
          <cell r="JV9">
            <v>7.6932573496045258</v>
          </cell>
          <cell r="JW9">
            <v>7.5354292507881242</v>
          </cell>
          <cell r="JX9">
            <v>7.4668054793863989</v>
          </cell>
          <cell r="JY9">
            <v>7.6410392448022098</v>
          </cell>
          <cell r="JZ9">
            <v>7.6711768096398094</v>
          </cell>
          <cell r="KA9">
            <v>7.4592106858898175</v>
          </cell>
          <cell r="KB9">
            <v>7.7444059742538887</v>
          </cell>
          <cell r="KC9">
            <v>7.4038017533274845</v>
          </cell>
          <cell r="KD9">
            <v>7.3537206312648884</v>
          </cell>
          <cell r="KE9">
            <v>7.4298669161191118</v>
          </cell>
          <cell r="KF9">
            <v>7.3958416044781172</v>
          </cell>
          <cell r="KG9">
            <v>7.8692669941745672</v>
          </cell>
          <cell r="KH9">
            <v>7.5528629304495318</v>
          </cell>
          <cell r="KI9">
            <v>7.4151658868520984</v>
          </cell>
          <cell r="KJ9">
            <v>7.2112810873194961</v>
          </cell>
          <cell r="KK9">
            <v>7.6941579579650181</v>
          </cell>
          <cell r="KL9">
            <v>7.5332841353074667</v>
          </cell>
          <cell r="KM9">
            <v>7.8121797011905292</v>
          </cell>
          <cell r="KN9">
            <v>7.5487366644445792</v>
          </cell>
          <cell r="KO9">
            <v>7.3422458034730367</v>
          </cell>
          <cell r="KP9">
            <v>7.614994623979336</v>
          </cell>
          <cell r="KQ9">
            <v>7.5171218329467706</v>
          </cell>
          <cell r="KR9">
            <v>7.7139530741282085</v>
          </cell>
          <cell r="KS9">
            <v>7.4692289373076779</v>
          </cell>
          <cell r="KT9">
            <v>7.3285296516055993</v>
          </cell>
          <cell r="KU9">
            <v>7.6478774956349174</v>
          </cell>
          <cell r="KV9">
            <v>7.8010839481168768</v>
          </cell>
          <cell r="KW9">
            <v>7.4930200473033466</v>
          </cell>
          <cell r="KX9">
            <v>7.5467791458362008</v>
          </cell>
          <cell r="KY9">
            <v>7.5907656066714457</v>
          </cell>
          <cell r="KZ9">
            <v>7.1588911072960748</v>
          </cell>
          <cell r="LA9">
            <v>7.6718129679621345</v>
          </cell>
          <cell r="LB9">
            <v>7.6450219395020893</v>
          </cell>
          <cell r="LC9">
            <v>7.6528781672484039</v>
          </cell>
          <cell r="LD9">
            <v>7.6386680687869619</v>
          </cell>
          <cell r="LE9">
            <v>7.7344999620768498</v>
          </cell>
          <cell r="LF9">
            <v>7.6080982079811941</v>
          </cell>
          <cell r="LG9">
            <v>7.4867041458589831</v>
          </cell>
          <cell r="LH9">
            <v>7.6386560797919616</v>
          </cell>
          <cell r="LI9">
            <v>7.3802619425548492</v>
          </cell>
          <cell r="LJ9">
            <v>7.6720310440732495</v>
          </cell>
          <cell r="LK9">
            <v>7.7818284726863656</v>
          </cell>
          <cell r="LL9">
            <v>7.4537245712169256</v>
          </cell>
          <cell r="LM9">
            <v>7.2627081903671558</v>
          </cell>
          <cell r="LN9">
            <v>7.5342438481773311</v>
          </cell>
          <cell r="LO9">
            <v>7.4521175514953653</v>
          </cell>
          <cell r="LP9">
            <v>7.5541442944594817</v>
          </cell>
          <cell r="LQ9">
            <v>7.5520112668521335</v>
          </cell>
          <cell r="LR9">
            <v>7.7017502547842884</v>
          </cell>
          <cell r="LS9">
            <v>7.5748610306238868</v>
          </cell>
          <cell r="LT9">
            <v>7.3688832739187715</v>
          </cell>
          <cell r="LU9">
            <v>7.9206052056221852</v>
          </cell>
          <cell r="LV9">
            <v>7.1618073252716474</v>
          </cell>
          <cell r="LW9">
            <v>7.5253580994748006</v>
          </cell>
          <cell r="LX9">
            <v>7.5710341928590088</v>
          </cell>
          <cell r="LY9">
            <v>7.2096432175654401</v>
          </cell>
          <cell r="LZ9">
            <v>7.4346255830706376</v>
          </cell>
          <cell r="MA9">
            <v>7.3812430131395175</v>
          </cell>
          <cell r="MB9">
            <v>7.5906819803413734</v>
          </cell>
          <cell r="MC9">
            <v>7.5932386520648292</v>
          </cell>
          <cell r="MD9">
            <v>7.6398545096200028</v>
          </cell>
          <cell r="ME9">
            <v>7.279615689105734</v>
          </cell>
          <cell r="MF9">
            <v>7.5656742963479102</v>
          </cell>
          <cell r="MG9">
            <v>7.6249762162640291</v>
          </cell>
          <cell r="MH9">
            <v>7.4008012415932525</v>
          </cell>
          <cell r="MI9">
            <v>7.6596468324709575</v>
          </cell>
          <cell r="MJ9">
            <v>7.6623671230766917</v>
          </cell>
          <cell r="MK9">
            <v>7.795625791285933</v>
          </cell>
          <cell r="ML9">
            <v>7.5873402642813961</v>
          </cell>
          <cell r="MM9">
            <v>7.5498369328310835</v>
          </cell>
          <cell r="MN9">
            <v>7.8482768842045827</v>
          </cell>
          <cell r="MO9">
            <v>7.6680390300927206</v>
          </cell>
          <cell r="MP9">
            <v>7.7208272919459171</v>
          </cell>
          <cell r="MQ9">
            <v>7.6869098318207696</v>
          </cell>
          <cell r="MR9">
            <v>7.3386386238722228</v>
          </cell>
          <cell r="MS9">
            <v>7.5173949348369993</v>
          </cell>
          <cell r="MT9">
            <v>7.3915115255581627</v>
          </cell>
          <cell r="MU9">
            <v>7.7187144849528169</v>
          </cell>
          <cell r="MV9">
            <v>7.7288176233991921</v>
          </cell>
          <cell r="MW9">
            <v>7.5292161333462566</v>
          </cell>
          <cell r="MX9">
            <v>7.5591325568451531</v>
          </cell>
          <cell r="MY9">
            <v>7.5992637771211786</v>
          </cell>
          <cell r="MZ9">
            <v>7.6691679979084935</v>
          </cell>
          <cell r="NA9">
            <v>7.2472744233892286</v>
          </cell>
          <cell r="NB9">
            <v>7.4169301725245678</v>
          </cell>
          <cell r="NC9">
            <v>7.5561296473119208</v>
          </cell>
          <cell r="ND9">
            <v>7.5035701651468187</v>
          </cell>
          <cell r="NE9">
            <v>7.4290806852428775</v>
          </cell>
          <cell r="NF9">
            <v>7.4079666560317889</v>
          </cell>
          <cell r="NG9">
            <v>7.4537291196191529</v>
          </cell>
          <cell r="NH9">
            <v>7.6943247656727722</v>
          </cell>
          <cell r="NI9">
            <v>7.7624870225659359</v>
          </cell>
          <cell r="NJ9">
            <v>7.3315248239111304</v>
          </cell>
          <cell r="NK9">
            <v>7.3273091471950114</v>
          </cell>
          <cell r="NL9">
            <v>7.5565209335013162</v>
          </cell>
          <cell r="NM9">
            <v>7.5549023450175703</v>
          </cell>
          <cell r="NN9">
            <v>7.4975874341655713</v>
          </cell>
          <cell r="NO9">
            <v>7.3119981870772097</v>
          </cell>
          <cell r="NP9">
            <v>7.5391877883608682</v>
          </cell>
          <cell r="NQ9">
            <v>7.2475883125820362</v>
          </cell>
          <cell r="NR9">
            <v>7.399844247876894</v>
          </cell>
          <cell r="NS9">
            <v>7.4604207586387767</v>
          </cell>
          <cell r="NT9">
            <v>7.3552606114927572</v>
          </cell>
          <cell r="NU9">
            <v>7.8215212912586258</v>
          </cell>
          <cell r="NV9">
            <v>7.4944770191905752</v>
          </cell>
          <cell r="NW9">
            <v>7.3774509311003511</v>
          </cell>
          <cell r="NX9">
            <v>7.7306306560781364</v>
          </cell>
          <cell r="NY9">
            <v>7.3589871866520262</v>
          </cell>
          <cell r="NZ9">
            <v>7.529519986390671</v>
          </cell>
          <cell r="OA9">
            <v>7.2068409568413134</v>
          </cell>
          <cell r="OB9">
            <v>7.4569970971799844</v>
          </cell>
          <cell r="OC9">
            <v>7.3501281350930014</v>
          </cell>
          <cell r="OD9">
            <v>7.5857248399035475</v>
          </cell>
          <cell r="OE9">
            <v>7.3504261048780153</v>
          </cell>
          <cell r="OF9">
            <v>7.5906363480016408</v>
          </cell>
          <cell r="OG9">
            <v>7.5524388166614562</v>
          </cell>
          <cell r="OH9">
            <v>7.619567078354911</v>
          </cell>
          <cell r="OI9">
            <v>7.7176753728006018</v>
          </cell>
          <cell r="OJ9">
            <v>7.4336532137771858</v>
          </cell>
          <cell r="OK9">
            <v>7.343991153949279</v>
          </cell>
          <cell r="OL9">
            <v>7.7022712693154585</v>
          </cell>
          <cell r="OM9">
            <v>7.196752304067247</v>
          </cell>
          <cell r="ON9">
            <v>7.2839386982265761</v>
          </cell>
          <cell r="OO9">
            <v>7.4960221905296809</v>
          </cell>
          <cell r="OP9">
            <v>7.4754273713206176</v>
          </cell>
          <cell r="OQ9">
            <v>7.4582326805327366</v>
          </cell>
          <cell r="OR9">
            <v>7.5124454821877205</v>
          </cell>
          <cell r="OS9">
            <v>7.7675950018645681</v>
          </cell>
          <cell r="OT9">
            <v>7.2398785730509179</v>
          </cell>
          <cell r="OU9">
            <v>7.4730849441737934</v>
          </cell>
          <cell r="OV9">
            <v>7.6685140662100748</v>
          </cell>
          <cell r="OW9">
            <v>7.4778882052428042</v>
          </cell>
          <cell r="OX9">
            <v>7.5183953855702867</v>
          </cell>
          <cell r="OY9">
            <v>7.635236126269767</v>
          </cell>
          <cell r="OZ9">
            <v>7.5461594260327942</v>
          </cell>
          <cell r="PA9">
            <v>7.6659285467398881</v>
          </cell>
          <cell r="PB9">
            <v>7.3454985537742408</v>
          </cell>
          <cell r="PC9">
            <v>7.4916243305287153</v>
          </cell>
          <cell r="PD9">
            <v>7.5261718185210134</v>
          </cell>
          <cell r="PE9">
            <v>7.523013744200945</v>
          </cell>
          <cell r="PF9">
            <v>7.6115671062664809</v>
          </cell>
          <cell r="PG9">
            <v>7.6941252292446469</v>
          </cell>
          <cell r="PH9">
            <v>7.6335264955827533</v>
          </cell>
          <cell r="PI9">
            <v>7.36637379186842</v>
          </cell>
          <cell r="PJ9">
            <v>7.6246542932085939</v>
          </cell>
          <cell r="PK9">
            <v>7.4625308711979494</v>
          </cell>
          <cell r="PL9">
            <v>7.78108883821338</v>
          </cell>
          <cell r="PM9">
            <v>7.5619402064371357</v>
          </cell>
          <cell r="PN9">
            <v>7.4224896549029449</v>
          </cell>
          <cell r="PO9">
            <v>7.735979478218594</v>
          </cell>
          <cell r="PP9">
            <v>7.6293282708882222</v>
          </cell>
          <cell r="PQ9">
            <v>7.6581598757364393</v>
          </cell>
          <cell r="PR9">
            <v>7.5523418664792086</v>
          </cell>
          <cell r="PS9">
            <v>7.361612158567616</v>
          </cell>
          <cell r="PT9">
            <v>7.6044529602313062</v>
          </cell>
          <cell r="PU9">
            <v>7.4808670131881492</v>
          </cell>
          <cell r="PV9">
            <v>7.6090293944588305</v>
          </cell>
          <cell r="PW9">
            <v>7.5748221467287626</v>
          </cell>
          <cell r="PX9">
            <v>7.4974784208295917</v>
          </cell>
          <cell r="PY9">
            <v>7.5208528081908028</v>
          </cell>
          <cell r="PZ9">
            <v>7.5407329844195505</v>
          </cell>
          <cell r="QA9">
            <v>7.4225946142282444</v>
          </cell>
          <cell r="QB9">
            <v>7.8754486683140854</v>
          </cell>
          <cell r="QC9">
            <v>7.4508004924157669</v>
          </cell>
          <cell r="QD9">
            <v>7.3447980503921517</v>
          </cell>
          <cell r="QE9">
            <v>7.667942129349627</v>
          </cell>
          <cell r="QF9">
            <v>7.9072545327054202</v>
          </cell>
          <cell r="QG9">
            <v>7.5200118976095371</v>
          </cell>
          <cell r="QH9">
            <v>7.4628910848786543</v>
          </cell>
          <cell r="QI9">
            <v>7.0770782054153711</v>
          </cell>
          <cell r="QJ9">
            <v>7.5156182893758716</v>
          </cell>
          <cell r="QK9">
            <v>7.7257137838317638</v>
          </cell>
          <cell r="QL9">
            <v>7.3114720061543794</v>
          </cell>
          <cell r="QM9">
            <v>7.577165537939103</v>
          </cell>
          <cell r="QN9">
            <v>7.5969131183551077</v>
          </cell>
          <cell r="QO9">
            <v>7.4155642181210295</v>
          </cell>
          <cell r="QP9">
            <v>7.7868907825658988</v>
          </cell>
          <cell r="QQ9">
            <v>7.4860440342662349</v>
          </cell>
          <cell r="QR9">
            <v>7.4259153928062327</v>
          </cell>
          <cell r="QS9">
            <v>7.6106529762971951</v>
          </cell>
          <cell r="QT9">
            <v>7.4974514270511579</v>
          </cell>
          <cell r="QU9">
            <v>7.3535199082970522</v>
          </cell>
          <cell r="QV9">
            <v>7.6840733592016317</v>
          </cell>
          <cell r="QW9">
            <v>7.513564932966224</v>
          </cell>
          <cell r="QX9">
            <v>7.4938447418418894</v>
          </cell>
          <cell r="QY9">
            <v>7.7165241326456639</v>
          </cell>
          <cell r="QZ9">
            <v>7.5099717446461725</v>
          </cell>
          <cell r="RA9">
            <v>7.5121061812694281</v>
          </cell>
          <cell r="RB9">
            <v>7.3094735766455381</v>
          </cell>
          <cell r="RC9">
            <v>7.5336020290717984</v>
          </cell>
          <cell r="RD9">
            <v>7.5394405460389624</v>
          </cell>
          <cell r="RE9">
            <v>7.2797497680931169</v>
          </cell>
          <cell r="RF9">
            <v>7.792950601549018</v>
          </cell>
          <cell r="RG9">
            <v>7.5804572957333169</v>
          </cell>
          <cell r="RH9">
            <v>7.3059725923488896</v>
          </cell>
          <cell r="RI9">
            <v>7.3653556913569265</v>
          </cell>
          <cell r="RJ9">
            <v>7.5868954354875262</v>
          </cell>
          <cell r="RK9">
            <v>7.5376056859732463</v>
          </cell>
          <cell r="RL9">
            <v>7.8035867558813514</v>
          </cell>
          <cell r="RM9">
            <v>7.5240677375387071</v>
          </cell>
          <cell r="RN9">
            <v>7.7290806397018752</v>
          </cell>
          <cell r="RO9">
            <v>7.5604839514176492</v>
          </cell>
          <cell r="RP9">
            <v>7.3389283867575648</v>
          </cell>
          <cell r="RQ9">
            <v>7.5865568267174002</v>
          </cell>
          <cell r="RR9">
            <v>7.4928903684007269</v>
          </cell>
          <cell r="RS9">
            <v>7.6444304494559807</v>
          </cell>
          <cell r="RT9">
            <v>7.3479856893266948</v>
          </cell>
          <cell r="RU9">
            <v>7.4463753914405935</v>
          </cell>
          <cell r="RV9">
            <v>7.3407474015742205</v>
          </cell>
          <cell r="RW9">
            <v>7.694576930081011</v>
          </cell>
          <cell r="RX9">
            <v>7.2961475491473617</v>
          </cell>
          <cell r="RY9">
            <v>7.4458346754063003</v>
          </cell>
          <cell r="RZ9">
            <v>7.4755951678114645</v>
          </cell>
          <cell r="SA9">
            <v>7.4851602599378975</v>
          </cell>
          <cell r="SB9">
            <v>7.470223307024944</v>
          </cell>
          <cell r="SC9">
            <v>7.5643054250342496</v>
          </cell>
          <cell r="SD9">
            <v>7.40407747549291</v>
          </cell>
          <cell r="SE9">
            <v>7.4299838891589882</v>
          </cell>
          <cell r="SF9">
            <v>7.7499155972448133</v>
          </cell>
          <cell r="SG9">
            <v>7.8433348103491332</v>
          </cell>
          <cell r="SH9">
            <v>7.3369318853757539</v>
          </cell>
          <cell r="SI9">
            <v>7.4404500593178833</v>
          </cell>
          <cell r="SJ9">
            <v>7.7789027994724691</v>
          </cell>
          <cell r="SK9">
            <v>7.6001454008462908</v>
          </cell>
          <cell r="ALR9">
            <v>-0.62524455351827501</v>
          </cell>
          <cell r="ALS9">
            <v>-0.62506071094244431</v>
          </cell>
          <cell r="ALT9">
            <v>-0.62533180599037308</v>
          </cell>
          <cell r="ALU9">
            <v>-0.59191847150844212</v>
          </cell>
          <cell r="ALV9">
            <v>-0.58110930824269291</v>
          </cell>
          <cell r="ALW9">
            <v>-0.6337223296777732</v>
          </cell>
          <cell r="ALX9">
            <v>-0.60055153910417192</v>
          </cell>
          <cell r="ALY9">
            <v>-0.57859873259562744</v>
          </cell>
          <cell r="ALZ9">
            <v>-0.61074299632148721</v>
          </cell>
          <cell r="AMA9">
            <v>-0.61140503134527158</v>
          </cell>
          <cell r="AMB9">
            <v>-0.61501365261658147</v>
          </cell>
          <cell r="AMC9">
            <v>-0.67148060473268545</v>
          </cell>
          <cell r="AMD9">
            <v>-0.69344931825974054</v>
          </cell>
          <cell r="AME9">
            <v>-0.64806407215387551</v>
          </cell>
          <cell r="AMF9">
            <v>-0.65083831841182138</v>
          </cell>
          <cell r="AMG9">
            <v>-0.62711931537548971</v>
          </cell>
          <cell r="AMH9">
            <v>-0.61924419271249498</v>
          </cell>
          <cell r="AMI9">
            <v>-0.64180531066342728</v>
          </cell>
          <cell r="AMJ9">
            <v>-0.59992466405453471</v>
          </cell>
          <cell r="AMK9">
            <v>-0.60994452896058671</v>
          </cell>
          <cell r="AML9">
            <v>-0.63470553802021057</v>
          </cell>
          <cell r="AMM9">
            <v>-0.62475033332398167</v>
          </cell>
          <cell r="AMN9">
            <v>-0.67212308253497655</v>
          </cell>
          <cell r="AMO9">
            <v>-0.63794600132176826</v>
          </cell>
          <cell r="AMP9">
            <v>-0.60324274359994845</v>
          </cell>
          <cell r="AMQ9">
            <v>-0.63491917420858868</v>
          </cell>
          <cell r="AMR9">
            <v>-0.67032351199719209</v>
          </cell>
          <cell r="AMS9">
            <v>-0.59826975099085233</v>
          </cell>
          <cell r="AMT9">
            <v>-0.61299249474683049</v>
          </cell>
          <cell r="AMU9">
            <v>-0.64502357519779019</v>
          </cell>
          <cell r="AMV9">
            <v>-0.62666926261551892</v>
          </cell>
          <cell r="AMW9">
            <v>-0.70949857083831358</v>
          </cell>
          <cell r="AMX9">
            <v>-0.64614834874222626</v>
          </cell>
          <cell r="AMY9">
            <v>-0.61736555449668618</v>
          </cell>
          <cell r="AMZ9">
            <v>-0.65495770274380405</v>
          </cell>
          <cell r="ANA9">
            <v>-0.6628724380660711</v>
          </cell>
          <cell r="ANB9">
            <v>-0.58772809951696769</v>
          </cell>
          <cell r="ANC9">
            <v>-0.63209867354474614</v>
          </cell>
          <cell r="AND9">
            <v>-0.64632648732405873</v>
          </cell>
          <cell r="ANE9">
            <v>-0.63825508794161401</v>
          </cell>
          <cell r="ANF9">
            <v>-0.65298656291900514</v>
          </cell>
          <cell r="ANG9">
            <v>-0.64569133091553943</v>
          </cell>
          <cell r="ANH9">
            <v>-0.5908118406681252</v>
          </cell>
          <cell r="ANI9">
            <v>-0.59704340926242527</v>
          </cell>
          <cell r="ANJ9">
            <v>-0.63819517112037605</v>
          </cell>
          <cell r="ANK9">
            <v>-0.59723232754534483</v>
          </cell>
          <cell r="ANL9">
            <v>-0.64656088152209557</v>
          </cell>
          <cell r="ANM9">
            <v>-0.60963108101228181</v>
          </cell>
          <cell r="ANN9">
            <v>-0.57231655413881055</v>
          </cell>
          <cell r="ANO9">
            <v>-0.58998337980693671</v>
          </cell>
          <cell r="ANP9">
            <v>-0.6422977317785098</v>
          </cell>
          <cell r="ANQ9">
            <v>-0.60974310226974193</v>
          </cell>
          <cell r="ANR9">
            <v>-0.7054715748098872</v>
          </cell>
          <cell r="ANS9">
            <v>-0.60878193217377752</v>
          </cell>
          <cell r="ANT9">
            <v>-0.64157450528072102</v>
          </cell>
          <cell r="ANU9">
            <v>-0.57550831179817896</v>
          </cell>
          <cell r="ANV9">
            <v>-0.64799780801307294</v>
          </cell>
          <cell r="ANW9">
            <v>-0.6250716651270628</v>
          </cell>
          <cell r="ANX9">
            <v>-0.60745501079430542</v>
          </cell>
          <cell r="ANY9">
            <v>-0.59886239634963001</v>
          </cell>
          <cell r="ANZ9">
            <v>-0.67343586905343999</v>
          </cell>
          <cell r="AOA9">
            <v>-0.56335806577008907</v>
          </cell>
          <cell r="AOB9">
            <v>-0.60924986044709506</v>
          </cell>
          <cell r="AOC9">
            <v>-0.66412735065233308</v>
          </cell>
          <cell r="AOD9">
            <v>-0.65883181673586033</v>
          </cell>
          <cell r="AOE9">
            <v>-0.60632258148880414</v>
          </cell>
          <cell r="AOF9">
            <v>-0.65272727227895078</v>
          </cell>
          <cell r="AOG9">
            <v>-0.67026115579730972</v>
          </cell>
          <cell r="AOH9">
            <v>-0.59281675014944268</v>
          </cell>
          <cell r="AOI9">
            <v>-0.60606536373677722</v>
          </cell>
          <cell r="AOJ9">
            <v>-0.59107541847830769</v>
          </cell>
          <cell r="AOK9">
            <v>-0.65676365291600836</v>
          </cell>
          <cell r="AOL9">
            <v>-0.65674736571224601</v>
          </cell>
          <cell r="AOM9">
            <v>-0.70204206547104153</v>
          </cell>
          <cell r="AON9">
            <v>-0.67122798908356218</v>
          </cell>
          <cell r="AOO9">
            <v>-0.61704212015887638</v>
          </cell>
          <cell r="AOP9">
            <v>-0.62793733520582928</v>
          </cell>
          <cell r="AOQ9">
            <v>-0.63132094077929424</v>
          </cell>
          <cell r="AOR9">
            <v>-0.65007286674650777</v>
          </cell>
          <cell r="AOS9">
            <v>-0.60407595787429658</v>
          </cell>
          <cell r="AOT9">
            <v>-0.65183741017344932</v>
          </cell>
          <cell r="AOU9">
            <v>-0.6330965851890159</v>
          </cell>
          <cell r="AOV9">
            <v>-0.63019734658089932</v>
          </cell>
          <cell r="AOW9">
            <v>-0.6832266531743264</v>
          </cell>
          <cell r="AOX9">
            <v>-0.60646331798237252</v>
          </cell>
          <cell r="AOY9">
            <v>-0.63483169085272728</v>
          </cell>
          <cell r="AOZ9">
            <v>-0.61698500720783322</v>
          </cell>
          <cell r="APA9">
            <v>-0.6006960174649898</v>
          </cell>
          <cell r="APB9">
            <v>-0.60013071836121645</v>
          </cell>
          <cell r="APC9">
            <v>-0.67188509871337054</v>
          </cell>
          <cell r="APD9">
            <v>-0.65541871599685742</v>
          </cell>
          <cell r="APE9">
            <v>-0.63189796803001186</v>
          </cell>
          <cell r="APF9">
            <v>-0.59369491643702299</v>
          </cell>
          <cell r="APG9">
            <v>-0.67942336392773806</v>
          </cell>
          <cell r="APH9">
            <v>-0.66110217350293154</v>
          </cell>
          <cell r="API9">
            <v>-0.64227690315608765</v>
          </cell>
          <cell r="APJ9">
            <v>-0.59491924550683417</v>
          </cell>
          <cell r="APK9">
            <v>-0.67237973680694141</v>
          </cell>
          <cell r="APL9">
            <v>-0.57787653431797059</v>
          </cell>
          <cell r="APM9">
            <v>-0.64042430612895385</v>
          </cell>
          <cell r="APN9">
            <v>-0.6250634716588731</v>
          </cell>
          <cell r="APO9">
            <v>-0.63162520201087069</v>
          </cell>
          <cell r="APP9">
            <v>-0.59595705760136986</v>
          </cell>
          <cell r="APQ9">
            <v>-0.63289402371214376</v>
          </cell>
          <cell r="APR9">
            <v>-0.57865711548876353</v>
          </cell>
          <cell r="APS9">
            <v>-0.60756036956268999</v>
          </cell>
          <cell r="APT9">
            <v>-0.56525951412275832</v>
          </cell>
          <cell r="APU9">
            <v>-0.61780544108578817</v>
          </cell>
          <cell r="APV9">
            <v>-0.65959058261392012</v>
          </cell>
          <cell r="APW9">
            <v>-0.63121285785738124</v>
          </cell>
          <cell r="APX9">
            <v>-0.66961408334372197</v>
          </cell>
          <cell r="APY9">
            <v>-0.61905688040123841</v>
          </cell>
          <cell r="APZ9">
            <v>-0.63653635059385438</v>
          </cell>
          <cell r="AQA9">
            <v>-0.62538369589778364</v>
          </cell>
          <cell r="AQB9">
            <v>-0.65169237157344895</v>
          </cell>
          <cell r="AQC9">
            <v>-0.61998160538738867</v>
          </cell>
          <cell r="AQD9">
            <v>-0.64143432597665773</v>
          </cell>
          <cell r="AQE9">
            <v>-0.66272474780865498</v>
          </cell>
          <cell r="AQF9">
            <v>-0.59838788942587162</v>
          </cell>
          <cell r="AQG9">
            <v>-0.61071688241653055</v>
          </cell>
          <cell r="AQH9">
            <v>-0.56624713239395374</v>
          </cell>
          <cell r="AQI9">
            <v>-0.63456847506688951</v>
          </cell>
          <cell r="AQJ9">
            <v>-0.56183260032345994</v>
          </cell>
          <cell r="AQK9">
            <v>-0.60355918809770037</v>
          </cell>
          <cell r="AQL9">
            <v>-0.70266441568388205</v>
          </cell>
          <cell r="AQM9">
            <v>-0.64647306004984018</v>
          </cell>
          <cell r="AQN9">
            <v>-0.62021348571433121</v>
          </cell>
          <cell r="AQO9">
            <v>-0.6202360435169596</v>
          </cell>
          <cell r="AQP9">
            <v>-0.63205509785643854</v>
          </cell>
          <cell r="AQQ9">
            <v>-0.61753749173229278</v>
          </cell>
          <cell r="AQR9">
            <v>-0.66810597302015873</v>
          </cell>
          <cell r="AQS9">
            <v>-0.63217050921646289</v>
          </cell>
          <cell r="AQT9">
            <v>-0.59036128530943544</v>
          </cell>
          <cell r="AQU9">
            <v>-0.62179438325091896</v>
          </cell>
          <cell r="AQV9">
            <v>-0.61720291443730635</v>
          </cell>
          <cell r="AQW9">
            <v>-0.56743841994245492</v>
          </cell>
          <cell r="AQX9">
            <v>-0.64972052681156922</v>
          </cell>
          <cell r="AQY9">
            <v>-0.65870665704746523</v>
          </cell>
          <cell r="AQZ9">
            <v>-0.61286216970748608</v>
          </cell>
          <cell r="ARA9">
            <v>-0.60845434140825361</v>
          </cell>
          <cell r="ARB9">
            <v>-0.61918398684901066</v>
          </cell>
          <cell r="ARC9">
            <v>-0.57422143645760304</v>
          </cell>
          <cell r="ARD9">
            <v>-0.64279500645849552</v>
          </cell>
          <cell r="ARE9">
            <v>-0.66520556134250397</v>
          </cell>
          <cell r="ARF9">
            <v>-0.61447566641720242</v>
          </cell>
          <cell r="ARG9">
            <v>-0.61833354248514771</v>
          </cell>
          <cell r="ARH9">
            <v>-0.67306836963521754</v>
          </cell>
          <cell r="ARI9">
            <v>-0.62914578157656531</v>
          </cell>
          <cell r="ARJ9">
            <v>-0.68265394165333326</v>
          </cell>
          <cell r="ARK9">
            <v>-0.64548094995060701</v>
          </cell>
          <cell r="ARL9">
            <v>-0.65557693977347353</v>
          </cell>
          <cell r="ARM9">
            <v>-0.62469045920863242</v>
          </cell>
          <cell r="ARN9">
            <v>-0.61410951545786596</v>
          </cell>
          <cell r="ARO9">
            <v>-0.62627820834083647</v>
          </cell>
          <cell r="ARP9">
            <v>-0.58552213361073979</v>
          </cell>
          <cell r="ARQ9">
            <v>-0.61189534904046006</v>
          </cell>
          <cell r="ARR9">
            <v>-0.59407304761122437</v>
          </cell>
          <cell r="ARS9">
            <v>-0.66406194045880895</v>
          </cell>
          <cell r="ART9">
            <v>-0.52579801503847479</v>
          </cell>
          <cell r="ARU9">
            <v>-0.62524542068710975</v>
          </cell>
          <cell r="ARV9">
            <v>-0.61809253266208464</v>
          </cell>
          <cell r="ARW9">
            <v>-0.67330147871790114</v>
          </cell>
          <cell r="ARX9">
            <v>-0.59261314569753454</v>
          </cell>
          <cell r="ARY9">
            <v>-0.61932701622436115</v>
          </cell>
          <cell r="ARZ9">
            <v>-0.63598631990601939</v>
          </cell>
          <cell r="ASA9">
            <v>-0.59904262558957144</v>
          </cell>
          <cell r="ASB9">
            <v>-0.6578278143319457</v>
          </cell>
          <cell r="ASC9">
            <v>-0.62506286048736026</v>
          </cell>
          <cell r="ASD9">
            <v>-0.6525146630013452</v>
          </cell>
          <cell r="ASE9">
            <v>-0.60326417068655291</v>
          </cell>
          <cell r="ASF9">
            <v>-0.618337320428063</v>
          </cell>
          <cell r="ASG9">
            <v>-0.599026078096211</v>
          </cell>
          <cell r="ASH9">
            <v>-0.64501582177131034</v>
          </cell>
          <cell r="ASI9">
            <v>-0.67561784892921117</v>
          </cell>
          <cell r="ASJ9">
            <v>-0.612192100223513</v>
          </cell>
          <cell r="ASK9">
            <v>-0.56583498061630499</v>
          </cell>
          <cell r="ASL9">
            <v>-0.60275657105162994</v>
          </cell>
          <cell r="ASM9">
            <v>-0.57322905335270491</v>
          </cell>
          <cell r="ASN9">
            <v>-0.59546354597265871</v>
          </cell>
          <cell r="ASO9">
            <v>-0.65133548536106489</v>
          </cell>
          <cell r="ASP9">
            <v>-0.6226973503835207</v>
          </cell>
          <cell r="ASQ9">
            <v>-0.67507185341229059</v>
          </cell>
          <cell r="ASR9">
            <v>-0.64712281010744144</v>
          </cell>
          <cell r="ASS9">
            <v>-0.58930669222905052</v>
          </cell>
          <cell r="AST9">
            <v>-0.64887488707729779</v>
          </cell>
          <cell r="ASU9">
            <v>-0.62811205379546875</v>
          </cell>
          <cell r="ASV9">
            <v>-0.68461261826526854</v>
          </cell>
          <cell r="ASW9">
            <v>-0.58254613685635692</v>
          </cell>
          <cell r="ASX9">
            <v>-0.67023526792704768</v>
          </cell>
          <cell r="ASY9">
            <v>-0.65030573673492076</v>
          </cell>
          <cell r="ASZ9">
            <v>-0.57382397713757194</v>
          </cell>
          <cell r="ATA9">
            <v>-0.58177737466394452</v>
          </cell>
          <cell r="ATB9">
            <v>-0.57444662185078388</v>
          </cell>
          <cell r="ATC9">
            <v>-0.63987202332461934</v>
          </cell>
          <cell r="ATD9">
            <v>-0.61810707871294035</v>
          </cell>
          <cell r="ATE9">
            <v>-0.65221952498136126</v>
          </cell>
          <cell r="ATF9">
            <v>-0.59743260643748508</v>
          </cell>
          <cell r="ATG9">
            <v>-0.57924740165352429</v>
          </cell>
          <cell r="ATH9">
            <v>-0.60478854146734262</v>
          </cell>
          <cell r="ATI9">
            <v>-0.61677116256001363</v>
          </cell>
          <cell r="ATJ9">
            <v>-0.64713677336534592</v>
          </cell>
          <cell r="ATK9">
            <v>-0.6839135199857802</v>
          </cell>
          <cell r="ATL9">
            <v>-0.61801150049705544</v>
          </cell>
          <cell r="ATM9">
            <v>-0.61444129656170465</v>
          </cell>
          <cell r="ATN9">
            <v>-0.67305336358236667</v>
          </cell>
          <cell r="ATO9">
            <v>-0.60221916714269053</v>
          </cell>
          <cell r="ATP9">
            <v>-0.65823805208001562</v>
          </cell>
          <cell r="ATQ9">
            <v>-0.59993500040556236</v>
          </cell>
          <cell r="ATR9">
            <v>-0.60048169237642812</v>
          </cell>
          <cell r="ATS9">
            <v>-0.60711383647172845</v>
          </cell>
          <cell r="ATT9">
            <v>-0.61604202361494365</v>
          </cell>
          <cell r="ATU9">
            <v>-0.54960989936411242</v>
          </cell>
          <cell r="ATV9">
            <v>-0.60333276186003904</v>
          </cell>
          <cell r="ATW9">
            <v>-0.60721679271286244</v>
          </cell>
          <cell r="ATX9">
            <v>-0.68066816146394438</v>
          </cell>
          <cell r="ATY9">
            <v>-0.63331746716916737</v>
          </cell>
          <cell r="ATZ9">
            <v>-0.65023367720988079</v>
          </cell>
          <cell r="AUA9">
            <v>-0.65611267551825592</v>
          </cell>
          <cell r="AUB9">
            <v>-0.56749899796873515</v>
          </cell>
          <cell r="AUC9">
            <v>-0.65152707725872616</v>
          </cell>
          <cell r="AUD9">
            <v>-0.59851414761564126</v>
          </cell>
          <cell r="AUE9">
            <v>-0.58461725977176937</v>
          </cell>
          <cell r="AUF9">
            <v>-0.6542918317724794</v>
          </cell>
          <cell r="AUG9">
            <v>-0.65322521649615395</v>
          </cell>
          <cell r="AUH9">
            <v>-0.5753548892889444</v>
          </cell>
          <cell r="AUI9">
            <v>-0.58784862146863859</v>
          </cell>
          <cell r="AUJ9">
            <v>-0.63398553218781062</v>
          </cell>
          <cell r="AUK9">
            <v>-0.63566262191769052</v>
          </cell>
          <cell r="AUL9">
            <v>-0.63823796684828171</v>
          </cell>
          <cell r="AUM9">
            <v>-0.61713801185819417</v>
          </cell>
          <cell r="AUN9">
            <v>-0.6700804212671666</v>
          </cell>
          <cell r="AUO9">
            <v>-0.59197550491162931</v>
          </cell>
          <cell r="AUP9">
            <v>-0.64927635229230696</v>
          </cell>
          <cell r="AUQ9">
            <v>-0.63773764467139293</v>
          </cell>
          <cell r="AUR9">
            <v>-0.58339691447212916</v>
          </cell>
          <cell r="AUS9">
            <v>-0.60298387849334656</v>
          </cell>
          <cell r="AUT9">
            <v>-0.64470020850724552</v>
          </cell>
          <cell r="AUU9">
            <v>-0.60876971499321164</v>
          </cell>
          <cell r="AUV9">
            <v>-0.62873549358849556</v>
          </cell>
          <cell r="AUW9">
            <v>-0.58181011070790933</v>
          </cell>
          <cell r="AUX9">
            <v>-0.66958655788787225</v>
          </cell>
          <cell r="AUY9">
            <v>-0.57519374905330434</v>
          </cell>
          <cell r="AUZ9">
            <v>-0.67169837542723665</v>
          </cell>
          <cell r="AVA9">
            <v>-0.60084267834610772</v>
          </cell>
          <cell r="AVB9">
            <v>-0.68408403472739876</v>
          </cell>
          <cell r="AVC9">
            <v>-0.65009422109961434</v>
          </cell>
          <cell r="AVD9">
            <v>-0.57667593572428666</v>
          </cell>
          <cell r="AVE9">
            <v>-0.6375511237134095</v>
          </cell>
          <cell r="AVF9">
            <v>-0.60590212915351338</v>
          </cell>
          <cell r="AVG9">
            <v>-0.6372222039347345</v>
          </cell>
          <cell r="AVH9">
            <v>-0.61685355011542142</v>
          </cell>
          <cell r="AVI9">
            <v>-0.70670305090151564</v>
          </cell>
          <cell r="AVJ9">
            <v>-0.63244511260366965</v>
          </cell>
          <cell r="AVK9">
            <v>-0.6333570825414595</v>
          </cell>
          <cell r="AVL9">
            <v>-0.57216174732265568</v>
          </cell>
          <cell r="AVM9">
            <v>-0.59488893455662828</v>
          </cell>
          <cell r="AVN9">
            <v>-0.66840431252190613</v>
          </cell>
          <cell r="AVO9">
            <v>-0.64743075323526456</v>
          </cell>
          <cell r="AVP9">
            <v>-0.6445491801891301</v>
          </cell>
          <cell r="AVQ9">
            <v>-0.67824569501640286</v>
          </cell>
          <cell r="AVR9">
            <v>-0.6142580302007038</v>
          </cell>
          <cell r="AVS9">
            <v>-0.65289702292673857</v>
          </cell>
          <cell r="AVT9">
            <v>-0.64984157375788243</v>
          </cell>
          <cell r="AVU9">
            <v>-0.62320391981625789</v>
          </cell>
          <cell r="AVV9">
            <v>-0.63430784831685016</v>
          </cell>
          <cell r="AVW9">
            <v>-0.59527636321183319</v>
          </cell>
          <cell r="AVX9">
            <v>-0.6620396523998695</v>
          </cell>
          <cell r="AVY9">
            <v>-0.6126682603340593</v>
          </cell>
          <cell r="AVZ9">
            <v>-0.62147207719053121</v>
          </cell>
          <cell r="AWA9">
            <v>-0.61348333655066067</v>
          </cell>
          <cell r="AWB9">
            <v>-0.63944252523391276</v>
          </cell>
          <cell r="AWC9">
            <v>-0.59480523630409077</v>
          </cell>
          <cell r="AWD9">
            <v>-0.61416311272502089</v>
          </cell>
          <cell r="AWE9">
            <v>-0.61647006370058322</v>
          </cell>
          <cell r="AWF9">
            <v>-0.66764016762815037</v>
          </cell>
          <cell r="AWG9">
            <v>-0.61304966948323236</v>
          </cell>
          <cell r="AWH9">
            <v>-0.65493871350174881</v>
          </cell>
          <cell r="AWI9">
            <v>-0.62515730039332862</v>
          </cell>
          <cell r="AWJ9">
            <v>-0.61327492010948481</v>
          </cell>
          <cell r="AWK9">
            <v>-0.6451848119432777</v>
          </cell>
          <cell r="AWL9">
            <v>-0.65165647094677603</v>
          </cell>
          <cell r="AWM9">
            <v>-0.61156250341035034</v>
          </cell>
          <cell r="AWN9">
            <v>-0.66529281286484221</v>
          </cell>
          <cell r="AWO9">
            <v>-0.60016552213545948</v>
          </cell>
          <cell r="AWP9">
            <v>-0.59191972148899263</v>
          </cell>
          <cell r="AWQ9">
            <v>-0.60628405231769233</v>
          </cell>
          <cell r="AWR9">
            <v>-0.59986318428383056</v>
          </cell>
          <cell r="AWS9">
            <v>-0.68878856793170218</v>
          </cell>
          <cell r="AWT9">
            <v>-0.62898516092433721</v>
          </cell>
          <cell r="AWU9">
            <v>-0.60374604255086561</v>
          </cell>
          <cell r="AWV9">
            <v>-0.56476144010290064</v>
          </cell>
          <cell r="AWW9">
            <v>-0.65466528513879829</v>
          </cell>
          <cell r="AWX9">
            <v>-0.62523327426895681</v>
          </cell>
          <cell r="AWY9">
            <v>-0.67763873650714102</v>
          </cell>
          <cell r="AWZ9">
            <v>-0.62682797575639071</v>
          </cell>
          <cell r="AXA9">
            <v>-0.58913543459334117</v>
          </cell>
          <cell r="AXB9">
            <v>-0.63964180569624918</v>
          </cell>
          <cell r="AXC9">
            <v>-0.62272542953337406</v>
          </cell>
          <cell r="AXD9">
            <v>-0.65954698674062706</v>
          </cell>
          <cell r="AXE9">
            <v>-0.61373679326827346</v>
          </cell>
          <cell r="AXF9">
            <v>-0.58647932812926384</v>
          </cell>
          <cell r="AXG9">
            <v>-0.64660522732898562</v>
          </cell>
          <cell r="AXH9">
            <v>-0.67608014138172767</v>
          </cell>
          <cell r="AXI9">
            <v>-0.61824647915144715</v>
          </cell>
          <cell r="AXJ9">
            <v>-0.62620222638394496</v>
          </cell>
          <cell r="AXK9">
            <v>-0.63597830278994638</v>
          </cell>
          <cell r="AXL9">
            <v>-0.55459480638441794</v>
          </cell>
          <cell r="AXM9">
            <v>-0.65122204132231987</v>
          </cell>
          <cell r="AXN9">
            <v>-0.64626764339109799</v>
          </cell>
          <cell r="AXO9">
            <v>-0.64765235729389325</v>
          </cell>
          <cell r="AXP9">
            <v>-0.64453493580382393</v>
          </cell>
          <cell r="AXQ9">
            <v>-0.66347164263744296</v>
          </cell>
          <cell r="AXR9">
            <v>-0.63891164477158535</v>
          </cell>
          <cell r="AXS9">
            <v>-0.61572096120961628</v>
          </cell>
          <cell r="AXT9">
            <v>-0.64292736048458743</v>
          </cell>
          <cell r="AXU9">
            <v>-0.59720386272100823</v>
          </cell>
          <cell r="AXV9">
            <v>-0.65138617119300435</v>
          </cell>
          <cell r="AXW9">
            <v>-0.67197956852002594</v>
          </cell>
          <cell r="AXX9">
            <v>-0.60944969872294463</v>
          </cell>
          <cell r="AXY9">
            <v>-0.57479868216671293</v>
          </cell>
          <cell r="AXZ9">
            <v>-0.6260652804607163</v>
          </cell>
          <cell r="AYA9">
            <v>-0.6106720344402089</v>
          </cell>
          <cell r="AYB9">
            <v>-0.62867862496981664</v>
          </cell>
          <cell r="AYC9">
            <v>-0.62874559261602492</v>
          </cell>
          <cell r="AYD9">
            <v>-0.65671113152520866</v>
          </cell>
          <cell r="AYE9">
            <v>-0.63352123313926956</v>
          </cell>
          <cell r="AYF9">
            <v>-0.59496066536552006</v>
          </cell>
          <cell r="AYG9">
            <v>-0.6958824326502836</v>
          </cell>
          <cell r="AYH9">
            <v>-0.55580940451742911</v>
          </cell>
          <cell r="AYI9">
            <v>-0.62426624192460645</v>
          </cell>
          <cell r="AYJ9">
            <v>-0.63263046929157063</v>
          </cell>
          <cell r="AYK9">
            <v>-0.5645838144335471</v>
          </cell>
          <cell r="AYL9">
            <v>-0.6072937629538645</v>
          </cell>
          <cell r="AYM9">
            <v>-0.59618895954438889</v>
          </cell>
          <cell r="AYN9">
            <v>-0.63643654189173926</v>
          </cell>
          <cell r="AYO9">
            <v>-0.6370002387235576</v>
          </cell>
          <cell r="AYP9">
            <v>-0.64422434830942499</v>
          </cell>
          <cell r="AYQ9">
            <v>-0.57825587740582263</v>
          </cell>
          <cell r="AYR9">
            <v>-0.63145942578675507</v>
          </cell>
          <cell r="AYS9">
            <v>-0.6430715953733489</v>
          </cell>
          <cell r="AYT9">
            <v>-0.59973066037543177</v>
          </cell>
          <cell r="AYU9">
            <v>-0.64832420950907377</v>
          </cell>
          <cell r="AYV9">
            <v>-0.64753469524771379</v>
          </cell>
          <cell r="AYW9">
            <v>-0.67446531388630315</v>
          </cell>
          <cell r="AYX9">
            <v>-0.63524364375736364</v>
          </cell>
          <cell r="AYY9">
            <v>-0.62851585324787373</v>
          </cell>
          <cell r="AYZ9">
            <v>-0.68480755090483736</v>
          </cell>
          <cell r="AZA9">
            <v>-0.65022430580335489</v>
          </cell>
          <cell r="AZB9">
            <v>-0.65997475820091545</v>
          </cell>
          <cell r="AZC9">
            <v>-0.65429122061187395</v>
          </cell>
          <cell r="AZD9">
            <v>-0.58932812016897729</v>
          </cell>
          <cell r="AZE9">
            <v>-0.62231430234738161</v>
          </cell>
          <cell r="AZF9">
            <v>-0.59871805403084721</v>
          </cell>
          <cell r="AZG9">
            <v>-0.65991635667926896</v>
          </cell>
          <cell r="AZH9">
            <v>-0.66208895833885784</v>
          </cell>
          <cell r="AZI9">
            <v>-0.62503894064488796</v>
          </cell>
          <cell r="AZJ9">
            <v>-0.62977803225513407</v>
          </cell>
          <cell r="AZK9">
            <v>-0.63620745814398993</v>
          </cell>
          <cell r="AZL9">
            <v>-0.65062634125868868</v>
          </cell>
          <cell r="AZM9">
            <v>-0.57227750316408355</v>
          </cell>
          <cell r="AZN9">
            <v>-0.60407672936500434</v>
          </cell>
          <cell r="AZO9">
            <v>-0.62998054840569739</v>
          </cell>
          <cell r="AZP9">
            <v>-0.62015144467648131</v>
          </cell>
          <cell r="AZQ9">
            <v>-0.60630185102036205</v>
          </cell>
          <cell r="AZR9">
            <v>-0.60224660761408477</v>
          </cell>
          <cell r="AZS9">
            <v>-0.60887507624985515</v>
          </cell>
          <cell r="AZT9">
            <v>-0.65578859592033778</v>
          </cell>
          <cell r="AZU9">
            <v>-0.66875820172301237</v>
          </cell>
          <cell r="AZV9">
            <v>-0.58686510962468041</v>
          </cell>
          <cell r="AZW9">
            <v>-0.58609146959595693</v>
          </cell>
          <cell r="AZX9">
            <v>-0.62984984383474596</v>
          </cell>
          <cell r="AZY9">
            <v>-0.62993738156746837</v>
          </cell>
          <cell r="AZZ9">
            <v>-0.61847213719950067</v>
          </cell>
          <cell r="BAA9">
            <v>-0.5833484794549233</v>
          </cell>
          <cell r="BAB9">
            <v>-0.62686905342918708</v>
          </cell>
          <cell r="BAC9">
            <v>-0.57233633661650096</v>
          </cell>
          <cell r="BAD9">
            <v>-0.60049118152259784</v>
          </cell>
          <cell r="BAE9">
            <v>-0.61191552272626171</v>
          </cell>
          <cell r="BAF9">
            <v>-0.59170316522173816</v>
          </cell>
          <cell r="BAG9">
            <v>-0.67975663487585214</v>
          </cell>
          <cell r="BAH9">
            <v>-0.61758890772533914</v>
          </cell>
          <cell r="BAI9">
            <v>-0.59521315402650665</v>
          </cell>
          <cell r="BAJ9">
            <v>-0.66254934276626398</v>
          </cell>
          <cell r="BAK9">
            <v>-0.59161995285821578</v>
          </cell>
          <cell r="BAL9">
            <v>-0.62418941915860504</v>
          </cell>
          <cell r="BAM9">
            <v>-0.56420739860750102</v>
          </cell>
          <cell r="BAN9">
            <v>-0.61004726516872299</v>
          </cell>
          <cell r="BAO9">
            <v>-0.59055474961471399</v>
          </cell>
          <cell r="BAP9">
            <v>-0.63501967924677361</v>
          </cell>
          <cell r="BAQ9">
            <v>-0.59131804002239363</v>
          </cell>
          <cell r="BAR9">
            <v>-0.63474462440424428</v>
          </cell>
          <cell r="BAS9">
            <v>-0.62921857476656928</v>
          </cell>
          <cell r="BAT9">
            <v>-0.6420577399584827</v>
          </cell>
          <cell r="BAU9">
            <v>-0.65734403537473718</v>
          </cell>
          <cell r="BAV9">
            <v>-0.60700086736282444</v>
          </cell>
          <cell r="BAW9">
            <v>-0.5903099437706264</v>
          </cell>
          <cell r="BAX9">
            <v>-0.65633648531001587</v>
          </cell>
          <cell r="BAY9">
            <v>-0.56280794903074249</v>
          </cell>
          <cell r="BAZ9">
            <v>-0.57809977302664683</v>
          </cell>
          <cell r="BBA9">
            <v>-0.61832380952062538</v>
          </cell>
          <cell r="BBB9">
            <v>-0.61440433219982948</v>
          </cell>
          <cell r="BBC9">
            <v>-0.61126619705240115</v>
          </cell>
          <cell r="BBD9">
            <v>-0.62180367642309742</v>
          </cell>
          <cell r="BBE9">
            <v>-0.66980318004952943</v>
          </cell>
          <cell r="BBF9">
            <v>-0.56970648878313224</v>
          </cell>
          <cell r="BBG9">
            <v>-0.61356255814718486</v>
          </cell>
          <cell r="BBH9">
            <v>-0.65012817470559314</v>
          </cell>
          <cell r="BBI9">
            <v>-0.61531238378769848</v>
          </cell>
          <cell r="BBJ9">
            <v>-0.62274143202279764</v>
          </cell>
          <cell r="BBK9">
            <v>-0.64437912685850007</v>
          </cell>
          <cell r="BBL9">
            <v>-0.62755321463191349</v>
          </cell>
          <cell r="BBM9">
            <v>-0.65062681347407636</v>
          </cell>
          <cell r="BBN9">
            <v>-0.5893170608727617</v>
          </cell>
          <cell r="BBO9">
            <v>-0.6169346206450198</v>
          </cell>
          <cell r="BBP9">
            <v>-0.62438294385850868</v>
          </cell>
          <cell r="BBQ9">
            <v>-0.62276522931754252</v>
          </cell>
          <cell r="BBR9">
            <v>-0.6401904998847896</v>
          </cell>
          <cell r="BBS9">
            <v>-0.65591784498080996</v>
          </cell>
          <cell r="BBT9">
            <v>-0.64448309179173024</v>
          </cell>
          <cell r="BBU9">
            <v>-0.59285480997892659</v>
          </cell>
          <cell r="BBV9">
            <v>-0.64259382918483987</v>
          </cell>
          <cell r="BBW9">
            <v>-0.61186621574805666</v>
          </cell>
          <cell r="BBX9">
            <v>-0.67194200455241748</v>
          </cell>
          <cell r="BBY9">
            <v>-0.62904192716752472</v>
          </cell>
          <cell r="BBZ9">
            <v>-0.60469393764471646</v>
          </cell>
          <cell r="BCA9">
            <v>-0.66387736148456655</v>
          </cell>
          <cell r="BCB9">
            <v>-0.64369394444975214</v>
          </cell>
          <cell r="BCC9">
            <v>-0.64859212356967311</v>
          </cell>
          <cell r="BCD9">
            <v>-0.62895262274459429</v>
          </cell>
          <cell r="BCE9">
            <v>-0.59286390471316175</v>
          </cell>
          <cell r="BCF9">
            <v>-0.63907369789209689</v>
          </cell>
          <cell r="BCG9">
            <v>-0.6152557374496731</v>
          </cell>
          <cell r="BCH9">
            <v>-0.63800812525520101</v>
          </cell>
          <cell r="BCI9">
            <v>-0.63367102621977178</v>
          </cell>
          <cell r="BCJ9">
            <v>-0.61832468905583282</v>
          </cell>
          <cell r="BCK9">
            <v>-0.62287873816702355</v>
          </cell>
          <cell r="BCL9">
            <v>-0.62417875855129112</v>
          </cell>
          <cell r="BCM9">
            <v>-0.60498291745768984</v>
          </cell>
          <cell r="BCN9">
            <v>-0.68797667892880598</v>
          </cell>
          <cell r="BCO9">
            <v>-0.61042517301755983</v>
          </cell>
          <cell r="BCP9">
            <v>-0.58964489687672894</v>
          </cell>
          <cell r="BCQ9">
            <v>-0.65058919284858474</v>
          </cell>
          <cell r="BCR9">
            <v>-0.69332027465690271</v>
          </cell>
          <cell r="BCS9">
            <v>-0.62322728180593201</v>
          </cell>
          <cell r="BCT9">
            <v>-0.61179118494049523</v>
          </cell>
          <cell r="BCU9">
            <v>-0.53883919908542599</v>
          </cell>
          <cell r="BCV9">
            <v>-0.62198471331207938</v>
          </cell>
          <cell r="BCW9">
            <v>-0.66143063181383877</v>
          </cell>
          <cell r="BCX9">
            <v>-0.58275908321575443</v>
          </cell>
          <cell r="BCY9">
            <v>-0.63381816325664653</v>
          </cell>
          <cell r="BCZ9">
            <v>-0.63729323081534173</v>
          </cell>
          <cell r="BDA9">
            <v>-0.60278831984087922</v>
          </cell>
          <cell r="BDB9">
            <v>-0.67056889931848451</v>
          </cell>
          <cell r="BDC9">
            <v>-0.61629017773788097</v>
          </cell>
          <cell r="BDD9">
            <v>-0.60483125444355279</v>
          </cell>
          <cell r="BDE9">
            <v>-0.63974695284205507</v>
          </cell>
          <cell r="BDF9">
            <v>-0.61829755704540568</v>
          </cell>
          <cell r="BDG9">
            <v>-0.59154995667858512</v>
          </cell>
          <cell r="BDH9">
            <v>-0.65397537277626572</v>
          </cell>
          <cell r="BDI9">
            <v>-0.62208103707369045</v>
          </cell>
          <cell r="BDJ9">
            <v>-0.61824676297284609</v>
          </cell>
          <cell r="BDK9">
            <v>-0.65999227880565092</v>
          </cell>
          <cell r="BDL9">
            <v>-0.62122055614107952</v>
          </cell>
          <cell r="BDM9">
            <v>-0.62179331968954765</v>
          </cell>
          <cell r="BDN9">
            <v>-0.583569716405135</v>
          </cell>
          <cell r="BDO9">
            <v>-0.62423781730758432</v>
          </cell>
          <cell r="BDP9">
            <v>-0.62703931742463936</v>
          </cell>
          <cell r="BDQ9">
            <v>-0.57653791331883431</v>
          </cell>
          <cell r="BDR9">
            <v>-0.67384835480428762</v>
          </cell>
          <cell r="BDS9">
            <v>-0.63346806526393651</v>
          </cell>
          <cell r="BDT9">
            <v>-0.58230031043885844</v>
          </cell>
          <cell r="BDU9">
            <v>-0.59402436850267459</v>
          </cell>
          <cell r="BDV9">
            <v>-0.63568724682516198</v>
          </cell>
          <cell r="BDW9">
            <v>-0.62664525486683464</v>
          </cell>
          <cell r="BDX9">
            <v>-0.67611759299894225</v>
          </cell>
          <cell r="BDY9">
            <v>-0.62376732047080774</v>
          </cell>
          <cell r="BDZ9">
            <v>-0.66108845210697609</v>
          </cell>
          <cell r="BEA9">
            <v>-0.6306852597594379</v>
          </cell>
          <cell r="BEB9">
            <v>-0.5886408353193272</v>
          </cell>
          <cell r="BEC9">
            <v>-0.63507616406806433</v>
          </cell>
          <cell r="BED9">
            <v>-0.61760068506225496</v>
          </cell>
          <cell r="BEE9">
            <v>-0.64575012546823696</v>
          </cell>
          <cell r="BEF9">
            <v>-0.59103966697011945</v>
          </cell>
          <cell r="BEG9">
            <v>-0.60922642345541844</v>
          </cell>
          <cell r="BEH9">
            <v>-0.58934440835733237</v>
          </cell>
          <cell r="BEI9">
            <v>-0.65514783794098741</v>
          </cell>
          <cell r="BEJ9">
            <v>-0.58008041385332287</v>
          </cell>
          <cell r="BEK9">
            <v>-0.60906665225200673</v>
          </cell>
          <cell r="BEL9">
            <v>-0.61205869021285675</v>
          </cell>
          <cell r="BEM9">
            <v>-0.61666057111127659</v>
          </cell>
          <cell r="BEN9">
            <v>-0.61201787965346865</v>
          </cell>
          <cell r="BEO9">
            <v>-0.63062098543089107</v>
          </cell>
          <cell r="BEP9">
            <v>-0.60025202666499389</v>
          </cell>
          <cell r="BEQ9">
            <v>-0.60616403218264059</v>
          </cell>
          <cell r="BER9">
            <v>-0.66539808189454619</v>
          </cell>
          <cell r="BES9">
            <v>-0.68321068285024877</v>
          </cell>
          <cell r="BET9">
            <v>-0.5881815771184693</v>
          </cell>
          <cell r="BEU9">
            <v>-0.60789731653582069</v>
          </cell>
          <cell r="BEV9">
            <v>-0.67149880475281709</v>
          </cell>
          <cell r="BEW9">
            <v>-0.63824842050710895</v>
          </cell>
          <cell r="BEX9">
            <v>57886.387403465895</v>
          </cell>
          <cell r="BEY9">
            <v>57853.903848630449</v>
          </cell>
          <cell r="BEZ9">
            <v>57853.903848630449</v>
          </cell>
          <cell r="BFA9">
            <v>58023.822062375148</v>
          </cell>
          <cell r="BFB9">
            <v>57853.903848630449</v>
          </cell>
          <cell r="BFC9">
            <v>53857.597020501569</v>
          </cell>
          <cell r="BFD9">
            <v>57853.903848630449</v>
          </cell>
          <cell r="BFE9">
            <v>58023.822062375148</v>
          </cell>
          <cell r="BFF9">
            <v>57886.387403465895</v>
          </cell>
          <cell r="BFG9">
            <v>55064.190974423407</v>
          </cell>
          <cell r="BFH9">
            <v>57927.597255685789</v>
          </cell>
          <cell r="BFI9">
            <v>58161.205569246049</v>
          </cell>
          <cell r="BFJ9">
            <v>58085.187386752303</v>
          </cell>
          <cell r="BFK9">
            <v>57853.903848630449</v>
          </cell>
          <cell r="BFL9">
            <v>57853.903848630449</v>
          </cell>
          <cell r="BFM9">
            <v>54766.483810915241</v>
          </cell>
          <cell r="BFN9">
            <v>58085.187386752303</v>
          </cell>
          <cell r="BFO9">
            <v>55514.510695802965</v>
          </cell>
          <cell r="BFP9">
            <v>57886.387403465895</v>
          </cell>
          <cell r="BFQ9">
            <v>57853.903848630449</v>
          </cell>
          <cell r="BFR9">
            <v>57853.903848630449</v>
          </cell>
          <cell r="BFS9">
            <v>57976.686518007155</v>
          </cell>
          <cell r="BFT9">
            <v>57927.597255685789</v>
          </cell>
          <cell r="BFU9">
            <v>57737.225193256258</v>
          </cell>
          <cell r="BFV9">
            <v>57853.903848630449</v>
          </cell>
          <cell r="BFW9">
            <v>56048.444732971337</v>
          </cell>
          <cell r="BFX9">
            <v>57347.542961035084</v>
          </cell>
          <cell r="BFY9">
            <v>58085.187386752303</v>
          </cell>
          <cell r="BFZ9">
            <v>53616.756320219982</v>
          </cell>
          <cell r="BGA9">
            <v>56795.294910022465</v>
          </cell>
          <cell r="BGB9">
            <v>55637.253002353296</v>
          </cell>
          <cell r="BGC9">
            <v>54780.292604622271</v>
          </cell>
          <cell r="BGD9">
            <v>57514.216891687232</v>
          </cell>
          <cell r="BGE9">
            <v>51005.86315619298</v>
          </cell>
          <cell r="BGF9">
            <v>57853.903848630449</v>
          </cell>
          <cell r="BGG9">
            <v>55641.413264862153</v>
          </cell>
          <cell r="BGH9">
            <v>57175.848940307857</v>
          </cell>
          <cell r="BGI9">
            <v>57976.686518007155</v>
          </cell>
          <cell r="BGJ9">
            <v>58033.514029272461</v>
          </cell>
          <cell r="BGK9">
            <v>58085.187386752303</v>
          </cell>
          <cell r="BGL9">
            <v>56750.341454044472</v>
          </cell>
          <cell r="BGM9">
            <v>57927.597255685789</v>
          </cell>
          <cell r="BGN9">
            <v>57976.686518007155</v>
          </cell>
          <cell r="BGO9">
            <v>58085.187386752303</v>
          </cell>
          <cell r="BGP9">
            <v>57853.903848630449</v>
          </cell>
          <cell r="BGQ9">
            <v>57976.686518007155</v>
          </cell>
          <cell r="BGR9">
            <v>58023.822062375148</v>
          </cell>
          <cell r="BGS9">
            <v>58023.822062375148</v>
          </cell>
          <cell r="BGT9">
            <v>57853.903848630449</v>
          </cell>
          <cell r="BGU9">
            <v>57379.087292348253</v>
          </cell>
          <cell r="BGV9">
            <v>57927.597255685789</v>
          </cell>
          <cell r="BGW9">
            <v>57927.597255685789</v>
          </cell>
          <cell r="BGX9">
            <v>57812.204131879298</v>
          </cell>
          <cell r="BGY9">
            <v>58085.187386752303</v>
          </cell>
          <cell r="BGZ9">
            <v>58085.187386752303</v>
          </cell>
          <cell r="BHA9">
            <v>57853.903848630449</v>
          </cell>
          <cell r="BHB9">
            <v>57976.686518007155</v>
          </cell>
          <cell r="BHC9">
            <v>55703.861189963587</v>
          </cell>
          <cell r="BHD9">
            <v>57853.903848630449</v>
          </cell>
          <cell r="BHE9">
            <v>58085.187386752303</v>
          </cell>
          <cell r="BHF9">
            <v>54000.378898008152</v>
          </cell>
          <cell r="BHG9">
            <v>57886.387403465895</v>
          </cell>
          <cell r="BHH9">
            <v>57853.903848630449</v>
          </cell>
          <cell r="BHI9">
            <v>57853.903848630449</v>
          </cell>
          <cell r="BHJ9">
            <v>57853.903848630449</v>
          </cell>
          <cell r="BHK9">
            <v>58085.187386752303</v>
          </cell>
          <cell r="BHL9">
            <v>57886.387403465895</v>
          </cell>
          <cell r="BHM9">
            <v>58085.187386752303</v>
          </cell>
          <cell r="BHN9">
            <v>58023.822062375148</v>
          </cell>
          <cell r="BHO9">
            <v>57886.387403465895</v>
          </cell>
          <cell r="BHP9">
            <v>54249.535636311273</v>
          </cell>
          <cell r="BHQ9">
            <v>57853.903848630449</v>
          </cell>
          <cell r="BHR9">
            <v>58323.973597993434</v>
          </cell>
          <cell r="BHS9">
            <v>57976.686518007155</v>
          </cell>
          <cell r="BHT9">
            <v>57853.903848630449</v>
          </cell>
          <cell r="BHU9">
            <v>57853.903848630449</v>
          </cell>
          <cell r="BHV9">
            <v>54962.128202482265</v>
          </cell>
          <cell r="BHW9">
            <v>56981.087183521027</v>
          </cell>
          <cell r="BHX9">
            <v>57976.686518007155</v>
          </cell>
          <cell r="BHY9">
            <v>57853.903848630449</v>
          </cell>
          <cell r="BHZ9">
            <v>57886.387403465895</v>
          </cell>
          <cell r="BIA9">
            <v>54580.634228884308</v>
          </cell>
          <cell r="BIB9">
            <v>57853.903848630449</v>
          </cell>
          <cell r="BIC9">
            <v>58023.822062375148</v>
          </cell>
          <cell r="BID9">
            <v>57756.256642140375</v>
          </cell>
          <cell r="BIE9">
            <v>55877.641439517887</v>
          </cell>
          <cell r="BIF9">
            <v>56955.800265972481</v>
          </cell>
          <cell r="BIG9">
            <v>57945.970798186449</v>
          </cell>
          <cell r="BIH9">
            <v>57466.41331930046</v>
          </cell>
          <cell r="BII9">
            <v>57466.757165634401</v>
          </cell>
          <cell r="BIJ9">
            <v>51814.166135479834</v>
          </cell>
          <cell r="BIK9">
            <v>57853.903848630449</v>
          </cell>
          <cell r="BIL9">
            <v>57927.597255685789</v>
          </cell>
          <cell r="BIM9">
            <v>57853.903848630449</v>
          </cell>
          <cell r="BIN9">
            <v>57853.903848630449</v>
          </cell>
          <cell r="BIO9">
            <v>57886.387403465895</v>
          </cell>
          <cell r="BIP9">
            <v>57853.903848630449</v>
          </cell>
          <cell r="BIQ9">
            <v>53362.093910561278</v>
          </cell>
          <cell r="BIR9">
            <v>57582.548648351592</v>
          </cell>
          <cell r="BIS9">
            <v>58023.822062375148</v>
          </cell>
          <cell r="BIT9">
            <v>56072.380650709107</v>
          </cell>
          <cell r="BIU9">
            <v>57853.903848630449</v>
          </cell>
          <cell r="BIV9">
            <v>57270.091549963065</v>
          </cell>
          <cell r="BIW9">
            <v>53937.878474357749</v>
          </cell>
          <cell r="BIX9">
            <v>56313.958151417071</v>
          </cell>
          <cell r="BIY9">
            <v>54221.034335474826</v>
          </cell>
          <cell r="BIZ9">
            <v>56989.48445393877</v>
          </cell>
          <cell r="BJA9">
            <v>57853.903848630449</v>
          </cell>
          <cell r="BJB9">
            <v>57886.387403465895</v>
          </cell>
          <cell r="BJC9">
            <v>55784.153317677155</v>
          </cell>
          <cell r="BJD9">
            <v>57927.597255685789</v>
          </cell>
          <cell r="BJE9">
            <v>57886.387403465895</v>
          </cell>
          <cell r="BJF9">
            <v>55890.668338490417</v>
          </cell>
          <cell r="BJG9">
            <v>58165.922974663154</v>
          </cell>
          <cell r="BJH9">
            <v>57789.809247008328</v>
          </cell>
          <cell r="BJI9">
            <v>58085.187386752303</v>
          </cell>
          <cell r="BJJ9">
            <v>55576.645859695425</v>
          </cell>
          <cell r="BJK9">
            <v>57886.387403465895</v>
          </cell>
          <cell r="BJL9">
            <v>56337.478189924048</v>
          </cell>
          <cell r="BJM9">
            <v>55015.120461136343</v>
          </cell>
          <cell r="BJN9">
            <v>53467.502343483422</v>
          </cell>
          <cell r="BJO9">
            <v>56887.167147510496</v>
          </cell>
          <cell r="BJP9">
            <v>57927.597255685789</v>
          </cell>
          <cell r="BJQ9">
            <v>57853.903848630449</v>
          </cell>
          <cell r="BJR9">
            <v>57853.903848630449</v>
          </cell>
          <cell r="BJS9">
            <v>57853.903848630449</v>
          </cell>
          <cell r="BJT9">
            <v>57121.243512958332</v>
          </cell>
          <cell r="BJU9">
            <v>57853.903848630449</v>
          </cell>
          <cell r="BJV9">
            <v>57135.417626480572</v>
          </cell>
          <cell r="BJW9">
            <v>57853.903848630449</v>
          </cell>
          <cell r="BJX9">
            <v>51909.12269720756</v>
          </cell>
          <cell r="BJY9">
            <v>57853.903848630449</v>
          </cell>
          <cell r="BJZ9">
            <v>57926.434522562929</v>
          </cell>
          <cell r="BKA9">
            <v>57712.145674671068</v>
          </cell>
          <cell r="BKB9">
            <v>57934.916145290619</v>
          </cell>
          <cell r="BKC9">
            <v>57853.903848630449</v>
          </cell>
          <cell r="BKD9">
            <v>53975.723172428501</v>
          </cell>
          <cell r="BKE9">
            <v>57853.903848630449</v>
          </cell>
          <cell r="BKF9">
            <v>55283.97035089237</v>
          </cell>
          <cell r="BKG9">
            <v>55016.962468317332</v>
          </cell>
          <cell r="BKH9">
            <v>57927.597255685789</v>
          </cell>
          <cell r="BKI9">
            <v>58085.187386752303</v>
          </cell>
          <cell r="BKJ9">
            <v>57982.185598967641</v>
          </cell>
          <cell r="BKK9">
            <v>58085.187386752303</v>
          </cell>
          <cell r="BKL9">
            <v>58023.822062375148</v>
          </cell>
          <cell r="BKM9">
            <v>57853.903848630449</v>
          </cell>
          <cell r="BKN9">
            <v>57524.126362870258</v>
          </cell>
          <cell r="BKO9">
            <v>57976.686518007155</v>
          </cell>
          <cell r="BKP9">
            <v>55767.9056922413</v>
          </cell>
          <cell r="BKQ9">
            <v>52582.92014477335</v>
          </cell>
          <cell r="BKR9">
            <v>58085.187386752303</v>
          </cell>
          <cell r="BKS9">
            <v>57976.686518007155</v>
          </cell>
          <cell r="BKT9">
            <v>57628.938575025801</v>
          </cell>
          <cell r="BKU9">
            <v>57853.903848630449</v>
          </cell>
          <cell r="BKV9">
            <v>56245.194251893612</v>
          </cell>
          <cell r="BKW9">
            <v>55897.607429902862</v>
          </cell>
          <cell r="BKX9">
            <v>58085.187386752303</v>
          </cell>
          <cell r="BKY9">
            <v>58085.187386752303</v>
          </cell>
          <cell r="BKZ9">
            <v>58085.187386752303</v>
          </cell>
          <cell r="BLA9">
            <v>57886.387403465895</v>
          </cell>
          <cell r="BLB9">
            <v>54621.710854651945</v>
          </cell>
          <cell r="BLC9">
            <v>57976.686518007155</v>
          </cell>
          <cell r="BLD9">
            <v>57853.903848630449</v>
          </cell>
          <cell r="BLE9">
            <v>54908.148310062192</v>
          </cell>
          <cell r="BLF9">
            <v>57853.903848630449</v>
          </cell>
          <cell r="BLG9">
            <v>58085.187386752303</v>
          </cell>
          <cell r="BLH9">
            <v>57463.626870676257</v>
          </cell>
          <cell r="BLI9">
            <v>57441.743667295792</v>
          </cell>
          <cell r="BLJ9">
            <v>57853.903848630449</v>
          </cell>
          <cell r="BLK9">
            <v>57927.597255685789</v>
          </cell>
          <cell r="BLL9">
            <v>56105.245685196482</v>
          </cell>
          <cell r="BLM9">
            <v>57886.387403465895</v>
          </cell>
          <cell r="BLN9">
            <v>57853.903848630449</v>
          </cell>
          <cell r="BLO9">
            <v>57410.273121562968</v>
          </cell>
          <cell r="BLP9">
            <v>57927.597255685789</v>
          </cell>
          <cell r="BLQ9">
            <v>57886.387403465895</v>
          </cell>
          <cell r="BLR9">
            <v>57927.597255685789</v>
          </cell>
          <cell r="BLS9">
            <v>57853.903848630449</v>
          </cell>
          <cell r="BLT9">
            <v>57853.903848630449</v>
          </cell>
          <cell r="BLU9">
            <v>57886.387403465895</v>
          </cell>
          <cell r="BLV9">
            <v>57853.903848630449</v>
          </cell>
          <cell r="BLW9">
            <v>56278.068633710071</v>
          </cell>
          <cell r="BLX9">
            <v>57853.903848630449</v>
          </cell>
          <cell r="BLY9">
            <v>57282.631874081926</v>
          </cell>
          <cell r="BLZ9">
            <v>58085.187386752303</v>
          </cell>
          <cell r="BMA9">
            <v>56653.529517506482</v>
          </cell>
          <cell r="BMB9">
            <v>57856.523746877443</v>
          </cell>
          <cell r="BMC9">
            <v>57886.387403465895</v>
          </cell>
          <cell r="BMD9">
            <v>54621.246247942188</v>
          </cell>
          <cell r="BME9">
            <v>57927.597255685789</v>
          </cell>
          <cell r="BMF9">
            <v>57927.597255685789</v>
          </cell>
          <cell r="BMG9">
            <v>57886.387403465895</v>
          </cell>
          <cell r="BMH9">
            <v>56999.068082334539</v>
          </cell>
          <cell r="BMI9">
            <v>57696.34189652482</v>
          </cell>
          <cell r="BMJ9">
            <v>57853.903848630449</v>
          </cell>
          <cell r="BMK9">
            <v>57853.903848630449</v>
          </cell>
          <cell r="BML9">
            <v>57853.903848630449</v>
          </cell>
          <cell r="BMM9">
            <v>57853.903848630449</v>
          </cell>
          <cell r="BMN9">
            <v>57927.597255685789</v>
          </cell>
          <cell r="BMO9">
            <v>57976.686518007155</v>
          </cell>
          <cell r="BMP9">
            <v>57115.679770809664</v>
          </cell>
          <cell r="BMQ9">
            <v>57976.686518007155</v>
          </cell>
          <cell r="BMR9">
            <v>58085.187386752303</v>
          </cell>
          <cell r="BMS9">
            <v>58085.187386752303</v>
          </cell>
          <cell r="BMT9">
            <v>57853.903848630449</v>
          </cell>
          <cell r="BMU9">
            <v>57853.903848630449</v>
          </cell>
          <cell r="BMV9">
            <v>57976.686518007155</v>
          </cell>
          <cell r="BMW9">
            <v>57886.387403465895</v>
          </cell>
          <cell r="BMX9">
            <v>57927.597255685789</v>
          </cell>
          <cell r="BMY9">
            <v>55143.665992223599</v>
          </cell>
          <cell r="BMZ9">
            <v>58023.822062375148</v>
          </cell>
          <cell r="BNA9">
            <v>58085.187386752303</v>
          </cell>
          <cell r="BNB9">
            <v>53481.112802046307</v>
          </cell>
          <cell r="BNC9">
            <v>57853.903848630449</v>
          </cell>
          <cell r="BND9">
            <v>57853.903848630449</v>
          </cell>
          <cell r="BNE9">
            <v>57846.810486208858</v>
          </cell>
          <cell r="BNF9">
            <v>57853.903848630449</v>
          </cell>
          <cell r="BNG9">
            <v>57684.832873082429</v>
          </cell>
          <cell r="BNH9">
            <v>58085.187386752303</v>
          </cell>
          <cell r="BNI9">
            <v>57853.903848630449</v>
          </cell>
          <cell r="BNJ9">
            <v>57853.903848630449</v>
          </cell>
          <cell r="BNK9">
            <v>57853.903848630449</v>
          </cell>
          <cell r="BNL9">
            <v>57927.597255685789</v>
          </cell>
          <cell r="BNM9">
            <v>57976.686518007155</v>
          </cell>
          <cell r="BNN9">
            <v>57927.597255685789</v>
          </cell>
          <cell r="BNO9">
            <v>57872.883156923242</v>
          </cell>
          <cell r="BNP9">
            <v>57886.387403465895</v>
          </cell>
          <cell r="BNQ9">
            <v>57853.903848630449</v>
          </cell>
          <cell r="BNR9">
            <v>58023.822062375148</v>
          </cell>
          <cell r="BNS9">
            <v>57886.387403465895</v>
          </cell>
          <cell r="BNT9">
            <v>57853.903848630449</v>
          </cell>
          <cell r="BNU9">
            <v>56153.968006788287</v>
          </cell>
          <cell r="BNV9">
            <v>58023.822062375148</v>
          </cell>
          <cell r="BNW9">
            <v>55501.708221705703</v>
          </cell>
          <cell r="BNX9">
            <v>57853.903848630449</v>
          </cell>
          <cell r="BNY9">
            <v>56812.927192015704</v>
          </cell>
          <cell r="BNZ9">
            <v>54156.637134018609</v>
          </cell>
          <cell r="BOA9">
            <v>57927.597255685789</v>
          </cell>
          <cell r="BOB9">
            <v>56300.168815732046</v>
          </cell>
          <cell r="BOC9">
            <v>57172.326005454204</v>
          </cell>
          <cell r="BOD9">
            <v>57269.445720636286</v>
          </cell>
          <cell r="BOE9">
            <v>57853.903848630449</v>
          </cell>
          <cell r="BOF9">
            <v>57853.903848630449</v>
          </cell>
          <cell r="BOG9">
            <v>55125.181458538522</v>
          </cell>
          <cell r="BOH9">
            <v>52660.811127361849</v>
          </cell>
          <cell r="BOI9">
            <v>57853.903848630449</v>
          </cell>
          <cell r="BOJ9">
            <v>58023.822062375148</v>
          </cell>
          <cell r="BOK9">
            <v>57853.903848630449</v>
          </cell>
          <cell r="BOL9">
            <v>57373.86628117798</v>
          </cell>
          <cell r="BOM9">
            <v>57853.903848630449</v>
          </cell>
          <cell r="BON9">
            <v>55970.480678910739</v>
          </cell>
          <cell r="BOO9">
            <v>58085.187386752303</v>
          </cell>
          <cell r="BOP9">
            <v>57853.903848630449</v>
          </cell>
          <cell r="BOQ9">
            <v>54637.564719292699</v>
          </cell>
          <cell r="BOR9">
            <v>57853.903848630449</v>
          </cell>
          <cell r="BOS9">
            <v>53623.821956357569</v>
          </cell>
          <cell r="BOT9">
            <v>57853.903848630449</v>
          </cell>
          <cell r="BOU9">
            <v>58023.822062375148</v>
          </cell>
          <cell r="BOV9">
            <v>57853.903848630449</v>
          </cell>
          <cell r="BOW9">
            <v>57976.686518007155</v>
          </cell>
          <cell r="BOX9">
            <v>57853.903848630449</v>
          </cell>
          <cell r="BOY9">
            <v>57853.903848630449</v>
          </cell>
          <cell r="BOZ9">
            <v>57853.903848630449</v>
          </cell>
          <cell r="BPA9">
            <v>57886.387403465895</v>
          </cell>
          <cell r="BPB9">
            <v>57206.689523975641</v>
          </cell>
          <cell r="BPC9">
            <v>57853.903848630449</v>
          </cell>
          <cell r="BPD9">
            <v>57472.192384959701</v>
          </cell>
          <cell r="BPE9">
            <v>57853.903848630449</v>
          </cell>
          <cell r="BPF9">
            <v>57886.387403465895</v>
          </cell>
          <cell r="BPG9">
            <v>57853.903848630449</v>
          </cell>
          <cell r="BPH9">
            <v>57886.387403465895</v>
          </cell>
          <cell r="BPI9">
            <v>50065.346489207477</v>
          </cell>
          <cell r="BPJ9">
            <v>58023.822062375148</v>
          </cell>
          <cell r="BPK9">
            <v>58023.822062375148</v>
          </cell>
          <cell r="BPL9">
            <v>57927.597255685789</v>
          </cell>
          <cell r="BPM9">
            <v>57853.903848630449</v>
          </cell>
          <cell r="BPN9">
            <v>56596.674380065058</v>
          </cell>
          <cell r="BPO9">
            <v>57853.903848630449</v>
          </cell>
          <cell r="BPP9">
            <v>56806.264325701479</v>
          </cell>
          <cell r="BPQ9">
            <v>58023.822062375148</v>
          </cell>
          <cell r="BPR9">
            <v>57354.626092548431</v>
          </cell>
          <cell r="BPS9">
            <v>52567.730545842911</v>
          </cell>
          <cell r="BPT9">
            <v>57886.387403465895</v>
          </cell>
          <cell r="BPU9">
            <v>57976.686518007155</v>
          </cell>
          <cell r="BPV9">
            <v>57853.903848630449</v>
          </cell>
          <cell r="BPW9">
            <v>57853.903848630449</v>
          </cell>
          <cell r="BPX9">
            <v>57853.903848630449</v>
          </cell>
          <cell r="BPY9">
            <v>57853.903848630449</v>
          </cell>
          <cell r="BPZ9">
            <v>57853.903848630449</v>
          </cell>
          <cell r="BQA9">
            <v>57178.058112579063</v>
          </cell>
          <cell r="BQB9">
            <v>56781.496457944631</v>
          </cell>
          <cell r="BQC9">
            <v>57976.686518007155</v>
          </cell>
          <cell r="BQD9">
            <v>53864.466873321951</v>
          </cell>
          <cell r="BQE9">
            <v>58023.822062375148</v>
          </cell>
          <cell r="BQF9">
            <v>57976.686518007155</v>
          </cell>
          <cell r="BQG9">
            <v>58023.822062375148</v>
          </cell>
          <cell r="BQH9">
            <v>57319.498782223942</v>
          </cell>
          <cell r="BQI9">
            <v>54946.865406859259</v>
          </cell>
          <cell r="BQJ9">
            <v>57886.387403465895</v>
          </cell>
          <cell r="BQK9">
            <v>58023.822062375148</v>
          </cell>
          <cell r="BQL9">
            <v>57853.903848630449</v>
          </cell>
          <cell r="BQM9">
            <v>58023.822062375148</v>
          </cell>
          <cell r="BQN9">
            <v>57853.903848630449</v>
          </cell>
          <cell r="BQO9">
            <v>57502.150971288938</v>
          </cell>
          <cell r="BQP9">
            <v>58072.267353333453</v>
          </cell>
          <cell r="BQQ9">
            <v>57853.903848630449</v>
          </cell>
          <cell r="BQR9">
            <v>53310.766587080201</v>
          </cell>
          <cell r="BQS9">
            <v>57976.686518007155</v>
          </cell>
          <cell r="BQT9">
            <v>56576.835169333994</v>
          </cell>
          <cell r="BQU9">
            <v>58170.840909382212</v>
          </cell>
          <cell r="BQV9">
            <v>57886.387403465895</v>
          </cell>
          <cell r="BQW9">
            <v>56066.025774629503</v>
          </cell>
          <cell r="BQX9">
            <v>57853.903848630449</v>
          </cell>
          <cell r="BQY9">
            <v>57886.387403465895</v>
          </cell>
          <cell r="BQZ9">
            <v>57472.082635237071</v>
          </cell>
          <cell r="BRA9">
            <v>58085.187386752303</v>
          </cell>
          <cell r="BRB9">
            <v>55497.391123028399</v>
          </cell>
          <cell r="BRC9">
            <v>57313.043510313713</v>
          </cell>
          <cell r="BRD9">
            <v>57799.052855938011</v>
          </cell>
          <cell r="BRE9">
            <v>57853.903848630449</v>
          </cell>
          <cell r="BRF9">
            <v>57752.512162543775</v>
          </cell>
          <cell r="BRG9">
            <v>58085.187386752303</v>
          </cell>
          <cell r="BRH9">
            <v>57234.785014795765</v>
          </cell>
          <cell r="BRI9">
            <v>55976.765445547346</v>
          </cell>
          <cell r="BRJ9">
            <v>55205.752611891781</v>
          </cell>
          <cell r="BRK9">
            <v>57158.103872596665</v>
          </cell>
          <cell r="BRL9">
            <v>57853.903848630449</v>
          </cell>
          <cell r="BRM9">
            <v>58023.822062375148</v>
          </cell>
          <cell r="BRN9">
            <v>57976.686518007155</v>
          </cell>
          <cell r="BRO9">
            <v>58085.187386752303</v>
          </cell>
          <cell r="BRP9">
            <v>57976.686518007155</v>
          </cell>
          <cell r="BRQ9">
            <v>56121.18929538611</v>
          </cell>
          <cell r="BRR9">
            <v>57853.903848630449</v>
          </cell>
          <cell r="BRS9">
            <v>57886.387403465895</v>
          </cell>
          <cell r="BRT9">
            <v>57853.903848630449</v>
          </cell>
          <cell r="BRU9">
            <v>57421.189442032286</v>
          </cell>
          <cell r="BRV9">
            <v>58085.187386752303</v>
          </cell>
          <cell r="BRW9">
            <v>57929.983061577208</v>
          </cell>
          <cell r="BRX9">
            <v>57853.903848630449</v>
          </cell>
          <cell r="BRY9">
            <v>58085.187386752303</v>
          </cell>
          <cell r="BRZ9">
            <v>57976.686518007155</v>
          </cell>
          <cell r="BSA9">
            <v>57853.903848630449</v>
          </cell>
          <cell r="BSB9">
            <v>51242.349173542505</v>
          </cell>
          <cell r="BSC9">
            <v>57927.597255685789</v>
          </cell>
          <cell r="BSD9">
            <v>57976.686518007155</v>
          </cell>
          <cell r="BSE9">
            <v>57853.903848630449</v>
          </cell>
          <cell r="BSF9">
            <v>57976.686518007155</v>
          </cell>
          <cell r="BSG9">
            <v>58164.0875833916</v>
          </cell>
          <cell r="BSH9">
            <v>57927.597255685789</v>
          </cell>
          <cell r="BSI9">
            <v>57927.597255685789</v>
          </cell>
          <cell r="BSJ9">
            <v>57612.592649381535</v>
          </cell>
          <cell r="BSK9">
            <v>57992.933520887949</v>
          </cell>
          <cell r="BSL9">
            <v>54193.761193571452</v>
          </cell>
          <cell r="BSM9">
            <v>58023.822062375148</v>
          </cell>
          <cell r="BSN9">
            <v>57500.036913276861</v>
          </cell>
          <cell r="BSO9">
            <v>57976.686518007155</v>
          </cell>
          <cell r="BSP9">
            <v>57853.903848630449</v>
          </cell>
          <cell r="BSQ9">
            <v>57853.903848630449</v>
          </cell>
          <cell r="BSR9">
            <v>55733.469770177457</v>
          </cell>
          <cell r="BSS9">
            <v>57853.903848630449</v>
          </cell>
          <cell r="BST9">
            <v>58085.187386752303</v>
          </cell>
          <cell r="BSU9">
            <v>52439.958917157062</v>
          </cell>
          <cell r="BSV9">
            <v>53435.747833570575</v>
          </cell>
          <cell r="BSW9">
            <v>57853.903848630449</v>
          </cell>
          <cell r="BSX9">
            <v>58023.822062375148</v>
          </cell>
          <cell r="BSY9">
            <v>57853.903848630449</v>
          </cell>
          <cell r="BSZ9">
            <v>58023.822062375148</v>
          </cell>
          <cell r="BTA9">
            <v>57886.387403465895</v>
          </cell>
          <cell r="BTB9">
            <v>57927.597255685789</v>
          </cell>
          <cell r="BTC9">
            <v>57853.903848630449</v>
          </cell>
          <cell r="BTD9">
            <v>57886.387403465895</v>
          </cell>
          <cell r="BTE9">
            <v>57976.686518007155</v>
          </cell>
          <cell r="BTF9">
            <v>57886.387403465895</v>
          </cell>
          <cell r="BTG9">
            <v>57976.686518007155</v>
          </cell>
          <cell r="BTH9">
            <v>57853.903848630449</v>
          </cell>
          <cell r="BTI9">
            <v>58023.822062375148</v>
          </cell>
          <cell r="BTJ9">
            <v>57853.903848630449</v>
          </cell>
          <cell r="BTK9">
            <v>57976.686518007155</v>
          </cell>
          <cell r="BTL9">
            <v>54504.201011114674</v>
          </cell>
          <cell r="BTM9">
            <v>58023.822062375148</v>
          </cell>
          <cell r="BTN9">
            <v>57703.564964965524</v>
          </cell>
          <cell r="BTO9">
            <v>57294.44165974624</v>
          </cell>
          <cell r="BTP9">
            <v>57853.903848630449</v>
          </cell>
          <cell r="BTQ9">
            <v>54404.588459282983</v>
          </cell>
          <cell r="BTR9">
            <v>57976.686518007155</v>
          </cell>
          <cell r="BTS9">
            <v>56870.088054208689</v>
          </cell>
          <cell r="BTT9">
            <v>52090.468239401751</v>
          </cell>
          <cell r="BTU9">
            <v>56080.590949354562</v>
          </cell>
          <cell r="BTV9">
            <v>57976.686518007155</v>
          </cell>
          <cell r="BTW9">
            <v>57853.903848630449</v>
          </cell>
          <cell r="BTX9">
            <v>57853.903848630449</v>
          </cell>
          <cell r="BTY9">
            <v>57853.903848630449</v>
          </cell>
          <cell r="BTZ9">
            <v>57927.597255685789</v>
          </cell>
          <cell r="BUA9">
            <v>57927.597255685789</v>
          </cell>
          <cell r="BUB9">
            <v>54249.015667134758</v>
          </cell>
          <cell r="BUC9">
            <v>57853.903848630449</v>
          </cell>
          <cell r="BUD9">
            <v>57927.597255685789</v>
          </cell>
          <cell r="BUE9">
            <v>57853.903848630449</v>
          </cell>
          <cell r="BUF9">
            <v>57976.686518007155</v>
          </cell>
          <cell r="BUG9">
            <v>57853.903848630449</v>
          </cell>
          <cell r="BUH9">
            <v>58085.187386752303</v>
          </cell>
          <cell r="BUI9">
            <v>58023.822062375148</v>
          </cell>
          <cell r="BUJ9">
            <v>57818.194186046778</v>
          </cell>
          <cell r="BUK9">
            <v>55333.188744385501</v>
          </cell>
          <cell r="BUL9">
            <v>57726.666999897439</v>
          </cell>
          <cell r="BUM9">
            <v>57853.903848630449</v>
          </cell>
          <cell r="BUN9">
            <v>57927.597255685789</v>
          </cell>
          <cell r="BUO9">
            <v>57927.597255685789</v>
          </cell>
          <cell r="BUP9">
            <v>56172.074672253759</v>
          </cell>
          <cell r="BUQ9">
            <v>57853.903848630449</v>
          </cell>
          <cell r="BUR9">
            <v>58071.589376142518</v>
          </cell>
          <cell r="BUS9">
            <v>57927.597255685789</v>
          </cell>
          <cell r="BUT9">
            <v>57853.903848630449</v>
          </cell>
          <cell r="BUU9">
            <v>56235.423389292017</v>
          </cell>
          <cell r="BUV9">
            <v>52632.085803672162</v>
          </cell>
          <cell r="BUW9">
            <v>57006.555014413818</v>
          </cell>
          <cell r="BUX9">
            <v>57927.597255685789</v>
          </cell>
          <cell r="BUY9">
            <v>57853.903848630449</v>
          </cell>
          <cell r="BUZ9">
            <v>57853.903848630449</v>
          </cell>
          <cell r="BVA9">
            <v>58023.822062375148</v>
          </cell>
          <cell r="BVB9">
            <v>56103.122271124746</v>
          </cell>
          <cell r="BVC9">
            <v>52894.923384809015</v>
          </cell>
          <cell r="BVD9">
            <v>57853.903848630449</v>
          </cell>
          <cell r="BVE9">
            <v>57728.416679654933</v>
          </cell>
          <cell r="BVF9">
            <v>55285.351775249423</v>
          </cell>
          <cell r="BVG9">
            <v>57853.903848630449</v>
          </cell>
          <cell r="BVH9">
            <v>57886.387403465895</v>
          </cell>
          <cell r="BVI9">
            <v>57976.686518007155</v>
          </cell>
          <cell r="BVJ9">
            <v>57853.903848630449</v>
          </cell>
          <cell r="BVK9">
            <v>57886.387403465895</v>
          </cell>
          <cell r="BVL9">
            <v>57886.387403465895</v>
          </cell>
          <cell r="BVM9">
            <v>55530.808329845146</v>
          </cell>
          <cell r="BVN9">
            <v>56889.028171773971</v>
          </cell>
          <cell r="BVO9">
            <v>57853.903848630449</v>
          </cell>
          <cell r="BVP9">
            <v>57976.686518007155</v>
          </cell>
          <cell r="BVQ9">
            <v>56651.877507464655</v>
          </cell>
          <cell r="BVR9">
            <v>57976.686518007155</v>
          </cell>
          <cell r="BVS9">
            <v>58085.187386752303</v>
          </cell>
          <cell r="BVT9">
            <v>56430.820007652423</v>
          </cell>
          <cell r="BVU9">
            <v>57886.387403465895</v>
          </cell>
          <cell r="BVV9">
            <v>56283.271869960088</v>
          </cell>
          <cell r="BVW9">
            <v>57482.478524612387</v>
          </cell>
          <cell r="BVX9">
            <v>57412.094363764169</v>
          </cell>
          <cell r="BVY9">
            <v>57853.903848630449</v>
          </cell>
          <cell r="BVZ9">
            <v>57784.306776380501</v>
          </cell>
          <cell r="BWA9">
            <v>58078.043040599325</v>
          </cell>
          <cell r="BWB9">
            <v>57818.984014750611</v>
          </cell>
          <cell r="BWC9">
            <v>57853.903848630449</v>
          </cell>
          <cell r="BWD9">
            <v>52595.468132198228</v>
          </cell>
          <cell r="BWE9">
            <v>57927.597255685789</v>
          </cell>
          <cell r="BWF9">
            <v>57853.903848630449</v>
          </cell>
          <cell r="BWG9">
            <v>57976.686518007155</v>
          </cell>
          <cell r="BWH9">
            <v>57927.597255685789</v>
          </cell>
          <cell r="BWI9">
            <v>52220.988571038099</v>
          </cell>
          <cell r="BWJ9">
            <v>57976.686518007155</v>
          </cell>
          <cell r="BWK9">
            <v>57853.903848630449</v>
          </cell>
          <cell r="BWL9">
            <v>57853.903848630449</v>
          </cell>
          <cell r="BWM9">
            <v>58085.187386752303</v>
          </cell>
          <cell r="BWN9">
            <v>53145.998679901772</v>
          </cell>
          <cell r="BWO9">
            <v>58023.822062375148</v>
          </cell>
          <cell r="BWP9">
            <v>57072.611051912558</v>
          </cell>
          <cell r="BWQ9">
            <v>57886.387403465895</v>
          </cell>
          <cell r="BWR9">
            <v>57927.597255685789</v>
          </cell>
          <cell r="BWS9">
            <v>57853.903848630449</v>
          </cell>
          <cell r="BWT9">
            <v>48505.540863494942</v>
          </cell>
          <cell r="BWU9">
            <v>56883.199433780304</v>
          </cell>
          <cell r="BWV9">
            <v>52748.954098645605</v>
          </cell>
          <cell r="BWW9">
            <v>57853.903848630449</v>
          </cell>
          <cell r="BWX9">
            <v>57976.686518007155</v>
          </cell>
          <cell r="BWY9">
            <v>56642.315053906525</v>
          </cell>
          <cell r="BWZ9">
            <v>57886.387403465895</v>
          </cell>
          <cell r="BXA9">
            <v>57886.387403465895</v>
          </cell>
          <cell r="BXB9">
            <v>54992.670151731174</v>
          </cell>
          <cell r="BXC9">
            <v>58023.822062375148</v>
          </cell>
          <cell r="BXD9">
            <v>57853.903848630449</v>
          </cell>
          <cell r="BXE9">
            <v>58085.187386752303</v>
          </cell>
          <cell r="BXF9">
            <v>55317.420411928804</v>
          </cell>
          <cell r="BXG9">
            <v>57379.760919683518</v>
          </cell>
          <cell r="BXH9">
            <v>57629.948755713827</v>
          </cell>
          <cell r="BXI9">
            <v>57976.686518007155</v>
          </cell>
          <cell r="BXJ9">
            <v>57000.103361848422</v>
          </cell>
          <cell r="BXK9">
            <v>56425.334811033048</v>
          </cell>
          <cell r="BXL9">
            <v>57853.903848630449</v>
          </cell>
          <cell r="BXM9">
            <v>57853.903848630449</v>
          </cell>
          <cell r="BXN9">
            <v>58085.187386752303</v>
          </cell>
          <cell r="BXO9">
            <v>57886.387403465895</v>
          </cell>
          <cell r="BXP9">
            <v>54518.982115418257</v>
          </cell>
          <cell r="BXQ9">
            <v>57305.015352018789</v>
          </cell>
          <cell r="BXR9">
            <v>57021.201160200486</v>
          </cell>
          <cell r="BXS9">
            <v>55196.013765139855</v>
          </cell>
          <cell r="BXT9">
            <v>55069.729587405251</v>
          </cell>
          <cell r="BXU9">
            <v>57853.903848630449</v>
          </cell>
          <cell r="BXV9">
            <v>57886.387403465895</v>
          </cell>
          <cell r="BXW9">
            <v>57853.903848630449</v>
          </cell>
          <cell r="BXX9">
            <v>54552.296551414169</v>
          </cell>
          <cell r="BXY9">
            <v>57927.597255685789</v>
          </cell>
          <cell r="BXZ9">
            <v>56214.274419861358</v>
          </cell>
          <cell r="BYA9">
            <v>57958.711799195335</v>
          </cell>
          <cell r="BYB9">
            <v>57853.903848630449</v>
          </cell>
          <cell r="BYC9">
            <v>58085.187386752303</v>
          </cell>
          <cell r="BYE9">
            <v>3.9723202278576788</v>
          </cell>
          <cell r="BYF9">
            <v>3.9723202278576788</v>
          </cell>
          <cell r="BYG9">
            <v>3.9723202278576788</v>
          </cell>
          <cell r="BYH9">
            <v>3.9723202278576788</v>
          </cell>
          <cell r="BYI9">
            <v>3.9723202278576788</v>
          </cell>
          <cell r="BYJ9">
            <v>3.9723202278576788</v>
          </cell>
          <cell r="BYK9">
            <v>3.9723202278576788</v>
          </cell>
          <cell r="BYL9">
            <v>3.9723202278576788</v>
          </cell>
          <cell r="BYM9">
            <v>3.9723202278576788</v>
          </cell>
          <cell r="BYN9">
            <v>3.9723202278576788</v>
          </cell>
          <cell r="BYO9">
            <v>3.9723202278576788</v>
          </cell>
          <cell r="BYP9">
            <v>3.9723202278576788</v>
          </cell>
          <cell r="BYQ9">
            <v>3.9723202278576788</v>
          </cell>
          <cell r="BYR9">
            <v>3.9723202278576788</v>
          </cell>
          <cell r="BYS9">
            <v>3.9723202278576788</v>
          </cell>
          <cell r="BYT9">
            <v>3.9723202278576788</v>
          </cell>
          <cell r="BYU9">
            <v>3.9723202278576788</v>
          </cell>
          <cell r="BYV9">
            <v>3.9723202278576788</v>
          </cell>
          <cell r="BYW9">
            <v>3.9723202278576788</v>
          </cell>
          <cell r="BYX9">
            <v>3.9723202278576788</v>
          </cell>
          <cell r="BYY9">
            <v>3.9723202278576788</v>
          </cell>
          <cell r="BYZ9">
            <v>3.9723202278576788</v>
          </cell>
          <cell r="BZA9">
            <v>3.9723202278576788</v>
          </cell>
          <cell r="BZB9">
            <v>3.9723202278576788</v>
          </cell>
          <cell r="BZC9">
            <v>3.9723202278576788</v>
          </cell>
          <cell r="BZD9">
            <v>3.9723202278576788</v>
          </cell>
          <cell r="BZE9">
            <v>3.9723202278576788</v>
          </cell>
          <cell r="BZF9">
            <v>3.9723202278576788</v>
          </cell>
          <cell r="BZG9">
            <v>3.9723202278576788</v>
          </cell>
          <cell r="BZH9">
            <v>3.9723202278576788</v>
          </cell>
          <cell r="BZI9">
            <v>3.9723202278576788</v>
          </cell>
          <cell r="BZJ9">
            <v>3.9723202278576788</v>
          </cell>
          <cell r="BZK9">
            <v>3.9723202278576788</v>
          </cell>
          <cell r="BZL9">
            <v>3.9723202278576788</v>
          </cell>
          <cell r="BZM9">
            <v>3.9723202278576788</v>
          </cell>
          <cell r="BZN9">
            <v>3.9723202278576788</v>
          </cell>
          <cell r="BZO9">
            <v>3.9723202278576788</v>
          </cell>
          <cell r="BZP9">
            <v>3.9723202278576788</v>
          </cell>
          <cell r="BZQ9">
            <v>3.9723202278576788</v>
          </cell>
          <cell r="BZR9">
            <v>3.9723202278576788</v>
          </cell>
          <cell r="BZS9">
            <v>3.9723202278576788</v>
          </cell>
          <cell r="BZT9">
            <v>3.9723202278576788</v>
          </cell>
          <cell r="BZU9">
            <v>3.9723202278576788</v>
          </cell>
          <cell r="BZV9">
            <v>3.9723202278576788</v>
          </cell>
          <cell r="BZW9">
            <v>3.9723202278576788</v>
          </cell>
          <cell r="BZX9">
            <v>3.9723202278576788</v>
          </cell>
          <cell r="BZY9">
            <v>3.9723202278576788</v>
          </cell>
          <cell r="BZZ9">
            <v>3.9723202278576788</v>
          </cell>
          <cell r="CAA9">
            <v>3.9723202278576788</v>
          </cell>
          <cell r="CAB9">
            <v>3.9723202278576788</v>
          </cell>
          <cell r="CAC9">
            <v>3.9723202278576788</v>
          </cell>
          <cell r="CAD9">
            <v>3.9723202278576788</v>
          </cell>
          <cell r="CAE9">
            <v>3.9723202278576788</v>
          </cell>
          <cell r="CAF9">
            <v>3.9723202278576788</v>
          </cell>
          <cell r="CAG9">
            <v>3.9723202278576788</v>
          </cell>
          <cell r="CAH9">
            <v>3.9723202278576788</v>
          </cell>
          <cell r="CAI9">
            <v>3.9723202278576788</v>
          </cell>
          <cell r="CAJ9">
            <v>3.9723202278576788</v>
          </cell>
          <cell r="CAK9">
            <v>3.9723202278576788</v>
          </cell>
          <cell r="CAL9">
            <v>3.9723202278576788</v>
          </cell>
          <cell r="CAM9">
            <v>3.9723202278576788</v>
          </cell>
          <cell r="CAN9">
            <v>3.9723202278576788</v>
          </cell>
          <cell r="CAO9">
            <v>3.9723202278576788</v>
          </cell>
          <cell r="CAP9">
            <v>3.9723202278576788</v>
          </cell>
          <cell r="CAQ9">
            <v>3.9723202278576788</v>
          </cell>
          <cell r="CAR9">
            <v>3.9723202278576788</v>
          </cell>
          <cell r="CAS9">
            <v>3.9723202278576788</v>
          </cell>
          <cell r="CAT9">
            <v>3.9723202278576788</v>
          </cell>
          <cell r="CAU9">
            <v>3.9723202278576788</v>
          </cell>
          <cell r="CAV9">
            <v>3.9723202278576788</v>
          </cell>
          <cell r="CAW9">
            <v>3.9723202278576788</v>
          </cell>
          <cell r="CAX9">
            <v>3.9723202278576788</v>
          </cell>
          <cell r="CAY9">
            <v>3.9723202278576788</v>
          </cell>
          <cell r="CAZ9">
            <v>3.9723202278576788</v>
          </cell>
          <cell r="CBA9">
            <v>3.9723202278576788</v>
          </cell>
          <cell r="CBB9">
            <v>3.9723202278576788</v>
          </cell>
          <cell r="CBC9">
            <v>3.9723202278576788</v>
          </cell>
          <cell r="CBD9">
            <v>3.9723202278576788</v>
          </cell>
          <cell r="CBE9">
            <v>3.9723202278576788</v>
          </cell>
          <cell r="CBF9">
            <v>3.9723202278576788</v>
          </cell>
          <cell r="CBG9">
            <v>3.9723202278576788</v>
          </cell>
          <cell r="CBH9">
            <v>3.9723202278576788</v>
          </cell>
          <cell r="CBI9">
            <v>3.9723202278576788</v>
          </cell>
          <cell r="CBJ9">
            <v>3.9723202278576788</v>
          </cell>
          <cell r="CBK9">
            <v>3.9723202278576788</v>
          </cell>
          <cell r="CBL9">
            <v>3.9723202278576788</v>
          </cell>
          <cell r="CBM9">
            <v>3.9723202278576788</v>
          </cell>
          <cell r="CBN9">
            <v>3.9723202278576788</v>
          </cell>
          <cell r="CBO9">
            <v>3.9723202278576788</v>
          </cell>
          <cell r="CBP9">
            <v>3.9723202278576788</v>
          </cell>
          <cell r="CBQ9">
            <v>3.9723202278576788</v>
          </cell>
          <cell r="CBR9">
            <v>3.9723202278576788</v>
          </cell>
          <cell r="CBS9">
            <v>3.9723202278576788</v>
          </cell>
          <cell r="CBT9">
            <v>3.9723202278576788</v>
          </cell>
          <cell r="CBU9">
            <v>3.9723202278576788</v>
          </cell>
          <cell r="CBV9">
            <v>3.9723202278576788</v>
          </cell>
          <cell r="CBW9">
            <v>3.9723202278576788</v>
          </cell>
          <cell r="CBX9">
            <v>3.9723202278576788</v>
          </cell>
          <cell r="CBY9">
            <v>3.9723202278576788</v>
          </cell>
          <cell r="CBZ9">
            <v>3.9723202278576788</v>
          </cell>
          <cell r="CCA9">
            <v>3.9723202278576788</v>
          </cell>
          <cell r="CCB9">
            <v>3.9723202278576788</v>
          </cell>
          <cell r="CCC9">
            <v>3.9723202278576788</v>
          </cell>
          <cell r="CCD9">
            <v>3.9723202278576788</v>
          </cell>
          <cell r="CCE9">
            <v>3.9723202278576788</v>
          </cell>
          <cell r="CCF9">
            <v>3.9723202278576788</v>
          </cell>
          <cell r="CCG9">
            <v>3.9723202278576788</v>
          </cell>
          <cell r="CCH9">
            <v>3.9723202278576788</v>
          </cell>
          <cell r="CCI9">
            <v>3.9723202278576788</v>
          </cell>
          <cell r="CCJ9">
            <v>3.9723202278576788</v>
          </cell>
          <cell r="CCK9">
            <v>3.9723202278576788</v>
          </cell>
          <cell r="CCL9">
            <v>3.9723202278576788</v>
          </cell>
          <cell r="CCM9">
            <v>3.9723202278576788</v>
          </cell>
          <cell r="CCN9">
            <v>3.9723202278576788</v>
          </cell>
          <cell r="CCO9">
            <v>3.9723202278576788</v>
          </cell>
          <cell r="CCP9">
            <v>3.9723202278576788</v>
          </cell>
          <cell r="CCQ9">
            <v>3.9723202278576788</v>
          </cell>
          <cell r="CCR9">
            <v>3.9723202278576788</v>
          </cell>
          <cell r="CCS9">
            <v>3.9723202278576788</v>
          </cell>
          <cell r="CCT9">
            <v>3.9723202278576788</v>
          </cell>
          <cell r="CCU9">
            <v>3.9723202278576788</v>
          </cell>
          <cell r="CCV9">
            <v>3.9723202278576788</v>
          </cell>
          <cell r="CCW9">
            <v>3.9723202278576788</v>
          </cell>
          <cell r="CCX9">
            <v>3.9723202278576788</v>
          </cell>
          <cell r="CCY9">
            <v>3.9723202278576788</v>
          </cell>
          <cell r="CCZ9">
            <v>3.9723202278576788</v>
          </cell>
          <cell r="CDA9">
            <v>3.9723202278576788</v>
          </cell>
          <cell r="CDB9">
            <v>3.9723202278576788</v>
          </cell>
          <cell r="CDC9">
            <v>3.9723202278576788</v>
          </cell>
          <cell r="CDD9">
            <v>3.9723202278576788</v>
          </cell>
          <cell r="CDE9">
            <v>3.9723202278576788</v>
          </cell>
          <cell r="CDF9">
            <v>3.9723202278576788</v>
          </cell>
          <cell r="CDG9">
            <v>3.9723202278576788</v>
          </cell>
          <cell r="CDH9">
            <v>3.9723202278576788</v>
          </cell>
          <cell r="CDI9">
            <v>3.9723202278576788</v>
          </cell>
          <cell r="CDJ9">
            <v>3.9723202278576788</v>
          </cell>
          <cell r="CDK9">
            <v>3.9723202278576788</v>
          </cell>
          <cell r="CDL9">
            <v>3.9723202278576788</v>
          </cell>
          <cell r="CDM9">
            <v>3.9723202278576788</v>
          </cell>
          <cell r="CDN9">
            <v>3.9723202278576788</v>
          </cell>
          <cell r="CDO9">
            <v>3.9723202278576788</v>
          </cell>
          <cell r="CDP9">
            <v>3.9723202278576788</v>
          </cell>
          <cell r="CDQ9">
            <v>3.9723202278576788</v>
          </cell>
          <cell r="CDR9">
            <v>3.9723202278576788</v>
          </cell>
          <cell r="CDS9">
            <v>3.9723202278576788</v>
          </cell>
          <cell r="CDT9">
            <v>3.9723202278576788</v>
          </cell>
          <cell r="CDU9">
            <v>3.9723202278576788</v>
          </cell>
          <cell r="CDV9">
            <v>3.9723202278576788</v>
          </cell>
          <cell r="CDW9">
            <v>3.9723202278576788</v>
          </cell>
          <cell r="CDX9">
            <v>3.9723202278576788</v>
          </cell>
          <cell r="CDY9">
            <v>3.9723202278576788</v>
          </cell>
          <cell r="CDZ9">
            <v>3.9723202278576788</v>
          </cell>
          <cell r="CEA9">
            <v>3.9723202278576788</v>
          </cell>
          <cell r="CEB9">
            <v>3.9723202278576788</v>
          </cell>
          <cell r="CEC9">
            <v>3.9723202278576788</v>
          </cell>
          <cell r="CED9">
            <v>3.9723202278576788</v>
          </cell>
          <cell r="CEE9">
            <v>3.9723202278576788</v>
          </cell>
          <cell r="CEF9">
            <v>3.9723202278576788</v>
          </cell>
          <cell r="CEG9">
            <v>3.9723202278576788</v>
          </cell>
          <cell r="CEH9">
            <v>3.9723202278576788</v>
          </cell>
          <cell r="CEI9">
            <v>3.9723202278576788</v>
          </cell>
          <cell r="CEJ9">
            <v>3.9723202278576788</v>
          </cell>
          <cell r="CEK9">
            <v>3.9723202278576788</v>
          </cell>
          <cell r="CEL9">
            <v>3.9723202278576788</v>
          </cell>
          <cell r="CEM9">
            <v>3.9723202278576788</v>
          </cell>
          <cell r="CEN9">
            <v>3.9723202278576788</v>
          </cell>
          <cell r="CEO9">
            <v>3.9723202278576788</v>
          </cell>
          <cell r="CEP9">
            <v>3.9723202278576788</v>
          </cell>
          <cell r="CEQ9">
            <v>3.9723202278576788</v>
          </cell>
          <cell r="CER9">
            <v>3.9723202278576788</v>
          </cell>
          <cell r="CES9">
            <v>3.9723202278576788</v>
          </cell>
          <cell r="CET9">
            <v>3.9723202278576788</v>
          </cell>
          <cell r="CEU9">
            <v>3.9723202278576788</v>
          </cell>
          <cell r="CEV9">
            <v>3.9723202278576788</v>
          </cell>
          <cell r="CEW9">
            <v>3.9723202278576788</v>
          </cell>
          <cell r="CEX9">
            <v>3.9723202278576788</v>
          </cell>
          <cell r="CEY9">
            <v>3.9723202278576788</v>
          </cell>
          <cell r="CEZ9">
            <v>3.9723202278576788</v>
          </cell>
          <cell r="CFA9">
            <v>3.9723202278576788</v>
          </cell>
          <cell r="CFB9">
            <v>3.9723202278576788</v>
          </cell>
          <cell r="CFC9">
            <v>3.9723202278576788</v>
          </cell>
          <cell r="CFD9">
            <v>3.9723202278576788</v>
          </cell>
          <cell r="CFE9">
            <v>3.9723202278576788</v>
          </cell>
          <cell r="CFF9">
            <v>3.9723202278576788</v>
          </cell>
          <cell r="CFG9">
            <v>3.9723202278576788</v>
          </cell>
          <cell r="CFH9">
            <v>3.9723202278576788</v>
          </cell>
          <cell r="CFI9">
            <v>3.9723202278576788</v>
          </cell>
          <cell r="CFJ9">
            <v>3.9723202278576788</v>
          </cell>
          <cell r="CFK9">
            <v>3.9723202278576788</v>
          </cell>
          <cell r="CFL9">
            <v>3.9723202278576788</v>
          </cell>
          <cell r="CFM9">
            <v>3.9723202278576788</v>
          </cell>
          <cell r="CFN9">
            <v>3.9723202278576788</v>
          </cell>
          <cell r="CFO9">
            <v>3.9723202278576788</v>
          </cell>
          <cell r="CFP9">
            <v>3.9723202278576788</v>
          </cell>
          <cell r="CFQ9">
            <v>3.9723202278576788</v>
          </cell>
          <cell r="CFR9">
            <v>3.9723202278576788</v>
          </cell>
          <cell r="CFS9">
            <v>3.9723202278576788</v>
          </cell>
          <cell r="CFT9">
            <v>3.9723202278576788</v>
          </cell>
          <cell r="CFU9">
            <v>3.9723202278576788</v>
          </cell>
          <cell r="CFV9">
            <v>3.9723202278576788</v>
          </cell>
          <cell r="CFW9">
            <v>3.9723202278576788</v>
          </cell>
          <cell r="CFX9">
            <v>3.9723202278576788</v>
          </cell>
          <cell r="CFY9">
            <v>3.9723202278576788</v>
          </cell>
          <cell r="CFZ9">
            <v>3.9723202278576788</v>
          </cell>
          <cell r="CGA9">
            <v>3.9723202278576788</v>
          </cell>
          <cell r="CGB9">
            <v>3.9723202278576788</v>
          </cell>
          <cell r="CGC9">
            <v>3.9723202278576788</v>
          </cell>
          <cell r="CGD9">
            <v>3.9723202278576788</v>
          </cell>
          <cell r="CGE9">
            <v>3.9723202278576788</v>
          </cell>
          <cell r="CGF9">
            <v>3.9723202278576788</v>
          </cell>
          <cell r="CGG9">
            <v>3.9723202278576788</v>
          </cell>
          <cell r="CGH9">
            <v>3.9723202278576788</v>
          </cell>
          <cell r="CGI9">
            <v>3.9723202278576788</v>
          </cell>
          <cell r="CGJ9">
            <v>3.9723202278576788</v>
          </cell>
          <cell r="CGK9">
            <v>3.9723202278576788</v>
          </cell>
          <cell r="CGL9">
            <v>3.9723202278576788</v>
          </cell>
          <cell r="CGM9">
            <v>3.9723202278576788</v>
          </cell>
          <cell r="CGN9">
            <v>3.9723202278576788</v>
          </cell>
          <cell r="CGO9">
            <v>3.9723202278576788</v>
          </cell>
          <cell r="CGP9">
            <v>3.9723202278576788</v>
          </cell>
          <cell r="CGQ9">
            <v>3.9723202278576788</v>
          </cell>
          <cell r="CGR9">
            <v>3.9723202278576788</v>
          </cell>
          <cell r="CGS9">
            <v>3.9723202278576788</v>
          </cell>
          <cell r="CGT9">
            <v>3.9723202278576788</v>
          </cell>
          <cell r="CGU9">
            <v>3.9723202278576788</v>
          </cell>
          <cell r="CGV9">
            <v>3.9723202278576788</v>
          </cell>
          <cell r="CGW9">
            <v>3.9723202278576788</v>
          </cell>
          <cell r="CGX9">
            <v>3.9723202278576788</v>
          </cell>
          <cell r="CGY9">
            <v>3.9723202278576788</v>
          </cell>
          <cell r="CGZ9">
            <v>3.9723202278576788</v>
          </cell>
          <cell r="CHA9">
            <v>3.9723202278576788</v>
          </cell>
          <cell r="CHB9">
            <v>3.9723202278576788</v>
          </cell>
          <cell r="CHC9">
            <v>3.9723202278576788</v>
          </cell>
          <cell r="CHD9">
            <v>3.9723202278576788</v>
          </cell>
          <cell r="CHE9">
            <v>3.9723202278576788</v>
          </cell>
          <cell r="CHF9">
            <v>3.9723202278576788</v>
          </cell>
          <cell r="CHG9">
            <v>3.9723202278576788</v>
          </cell>
          <cell r="CHH9">
            <v>3.9723202278576788</v>
          </cell>
          <cell r="CHI9">
            <v>3.9723202278576788</v>
          </cell>
          <cell r="CHJ9">
            <v>3.9723202278576788</v>
          </cell>
          <cell r="CHK9">
            <v>3.9723202278576788</v>
          </cell>
          <cell r="CHL9">
            <v>3.9723202278576788</v>
          </cell>
          <cell r="CHM9">
            <v>3.9723202278576788</v>
          </cell>
          <cell r="CHN9">
            <v>3.9723202278576788</v>
          </cell>
          <cell r="CHO9">
            <v>3.9723202278576788</v>
          </cell>
          <cell r="CHP9">
            <v>3.9723202278576788</v>
          </cell>
          <cell r="CHQ9">
            <v>3.9723202278576788</v>
          </cell>
          <cell r="CHR9">
            <v>3.9723202278576788</v>
          </cell>
          <cell r="CHS9">
            <v>3.9723202278576788</v>
          </cell>
          <cell r="CHT9">
            <v>3.9723202278576788</v>
          </cell>
          <cell r="CHU9">
            <v>3.9723202278576788</v>
          </cell>
          <cell r="CHV9">
            <v>3.9723202278576788</v>
          </cell>
          <cell r="CHW9">
            <v>3.9723202278576788</v>
          </cell>
          <cell r="CHX9">
            <v>3.9723202278576788</v>
          </cell>
          <cell r="CHY9">
            <v>3.9723202278576788</v>
          </cell>
          <cell r="CHZ9">
            <v>3.9723202278576788</v>
          </cell>
          <cell r="CIA9">
            <v>3.9723202278576788</v>
          </cell>
          <cell r="CIB9">
            <v>3.9723202278576788</v>
          </cell>
          <cell r="CIC9">
            <v>3.9723202278576788</v>
          </cell>
          <cell r="CID9">
            <v>3.9723202278576788</v>
          </cell>
          <cell r="CIE9">
            <v>3.9723202278576788</v>
          </cell>
          <cell r="CIF9">
            <v>3.9723202278576788</v>
          </cell>
          <cell r="CIG9">
            <v>3.9723202278576788</v>
          </cell>
          <cell r="CIH9">
            <v>3.9723202278576788</v>
          </cell>
          <cell r="CII9">
            <v>3.9723202278576788</v>
          </cell>
          <cell r="CIJ9">
            <v>3.9723202278576788</v>
          </cell>
          <cell r="CIK9">
            <v>3.9723202278576788</v>
          </cell>
          <cell r="CIL9">
            <v>3.9723202278576788</v>
          </cell>
          <cell r="CIM9">
            <v>3.9723202278576788</v>
          </cell>
          <cell r="CIN9">
            <v>3.9723202278576788</v>
          </cell>
          <cell r="CIO9">
            <v>3.9723202278576788</v>
          </cell>
          <cell r="CIP9">
            <v>3.9723202278576788</v>
          </cell>
          <cell r="CIQ9">
            <v>3.9723202278576788</v>
          </cell>
          <cell r="CIR9">
            <v>3.9723202278576788</v>
          </cell>
          <cell r="CIS9">
            <v>3.9723202278576788</v>
          </cell>
          <cell r="CIT9">
            <v>3.9723202278576788</v>
          </cell>
          <cell r="CIU9">
            <v>3.9723202278576788</v>
          </cell>
          <cell r="CIV9">
            <v>3.9723202278576788</v>
          </cell>
          <cell r="CIW9">
            <v>3.9723202278576788</v>
          </cell>
          <cell r="CIX9">
            <v>3.9723202278576788</v>
          </cell>
          <cell r="CIY9">
            <v>3.9723202278576788</v>
          </cell>
          <cell r="CIZ9">
            <v>3.9723202278576788</v>
          </cell>
          <cell r="CJA9">
            <v>3.9723202278576788</v>
          </cell>
          <cell r="CJB9">
            <v>3.9723202278576788</v>
          </cell>
          <cell r="CJC9">
            <v>3.9723202278576788</v>
          </cell>
          <cell r="CJD9">
            <v>3.9723202278576788</v>
          </cell>
          <cell r="CJE9">
            <v>3.9723202278576788</v>
          </cell>
          <cell r="CJF9">
            <v>3.9723202278576788</v>
          </cell>
          <cell r="CJG9">
            <v>3.9723202278576788</v>
          </cell>
          <cell r="CJH9">
            <v>3.9723202278576788</v>
          </cell>
          <cell r="CJI9">
            <v>3.9723202278576788</v>
          </cell>
          <cell r="CJJ9">
            <v>3.9723202278576788</v>
          </cell>
          <cell r="CJK9">
            <v>3.9723202278576788</v>
          </cell>
          <cell r="CJL9">
            <v>3.9723202278576788</v>
          </cell>
          <cell r="CJM9">
            <v>3.9723202278576788</v>
          </cell>
          <cell r="CJN9">
            <v>3.9723202278576788</v>
          </cell>
          <cell r="CJO9">
            <v>3.9723202278576788</v>
          </cell>
          <cell r="CJP9">
            <v>3.9723202278576788</v>
          </cell>
          <cell r="CJQ9">
            <v>3.9723202278576788</v>
          </cell>
          <cell r="CJR9">
            <v>3.9723202278576788</v>
          </cell>
          <cell r="CJS9">
            <v>3.9723202278576788</v>
          </cell>
          <cell r="CJT9">
            <v>3.9723202278576788</v>
          </cell>
          <cell r="CJU9">
            <v>3.9723202278576788</v>
          </cell>
          <cell r="CJV9">
            <v>3.9723202278576788</v>
          </cell>
          <cell r="CJW9">
            <v>3.9723202278576788</v>
          </cell>
          <cell r="CJX9">
            <v>3.9723202278576788</v>
          </cell>
          <cell r="CJY9">
            <v>3.9723202278576788</v>
          </cell>
          <cell r="CJZ9">
            <v>3.9723202278576788</v>
          </cell>
          <cell r="CKA9">
            <v>3.9723202278576788</v>
          </cell>
          <cell r="CKB9">
            <v>3.9723202278576788</v>
          </cell>
          <cell r="CKC9">
            <v>3.9723202278576788</v>
          </cell>
          <cell r="CKD9">
            <v>3.9723202278576788</v>
          </cell>
          <cell r="CKE9">
            <v>3.9723202278576788</v>
          </cell>
          <cell r="CKF9">
            <v>3.9723202278576788</v>
          </cell>
          <cell r="CKG9">
            <v>3.9723202278576788</v>
          </cell>
          <cell r="CKH9">
            <v>3.9723202278576788</v>
          </cell>
          <cell r="CKI9">
            <v>3.9723202278576788</v>
          </cell>
          <cell r="CKJ9">
            <v>3.9723202278576788</v>
          </cell>
          <cell r="CKK9">
            <v>3.9723202278576788</v>
          </cell>
          <cell r="CKL9">
            <v>3.9723202278576788</v>
          </cell>
          <cell r="CKM9">
            <v>3.9723202278576788</v>
          </cell>
          <cell r="CKN9">
            <v>3.9723202278576788</v>
          </cell>
          <cell r="CKO9">
            <v>3.9723202278576788</v>
          </cell>
          <cell r="CKP9">
            <v>3.9723202278576788</v>
          </cell>
          <cell r="CKQ9">
            <v>3.9723202278576788</v>
          </cell>
          <cell r="CKR9">
            <v>3.9723202278576788</v>
          </cell>
          <cell r="CKS9">
            <v>3.9723202278576788</v>
          </cell>
          <cell r="CKT9">
            <v>3.9723202278576788</v>
          </cell>
          <cell r="CKU9">
            <v>3.9723202278576788</v>
          </cell>
          <cell r="CKV9">
            <v>3.9723202278576788</v>
          </cell>
          <cell r="CKW9">
            <v>3.9723202278576788</v>
          </cell>
          <cell r="CKX9">
            <v>3.9723202278576788</v>
          </cell>
          <cell r="CKY9">
            <v>3.9723202278576788</v>
          </cell>
          <cell r="CKZ9">
            <v>3.9723202278576788</v>
          </cell>
          <cell r="CLA9">
            <v>3.9723202278576788</v>
          </cell>
          <cell r="CLB9">
            <v>3.9723202278576788</v>
          </cell>
          <cell r="CLC9">
            <v>3.9723202278576788</v>
          </cell>
          <cell r="CLD9">
            <v>3.9723202278576788</v>
          </cell>
          <cell r="CLE9">
            <v>3.9723202278576788</v>
          </cell>
          <cell r="CLF9">
            <v>3.9723202278576788</v>
          </cell>
          <cell r="CLG9">
            <v>3.9723202278576788</v>
          </cell>
          <cell r="CLH9">
            <v>3.9723202278576788</v>
          </cell>
          <cell r="CLI9">
            <v>3.9723202278576788</v>
          </cell>
          <cell r="CLJ9">
            <v>3.9723202278576788</v>
          </cell>
          <cell r="CLK9">
            <v>3.9723202278576788</v>
          </cell>
          <cell r="CLL9">
            <v>3.9723202278576788</v>
          </cell>
          <cell r="CLM9">
            <v>3.9723202278576788</v>
          </cell>
          <cell r="CLN9">
            <v>3.9723202278576788</v>
          </cell>
          <cell r="CLO9">
            <v>3.9723202278576788</v>
          </cell>
          <cell r="CLP9">
            <v>3.9723202278576788</v>
          </cell>
          <cell r="CLQ9">
            <v>3.9723202278576788</v>
          </cell>
          <cell r="CLR9">
            <v>3.9723202278576788</v>
          </cell>
          <cell r="CLS9">
            <v>3.9723202278576788</v>
          </cell>
          <cell r="CLT9">
            <v>3.9723202278576788</v>
          </cell>
          <cell r="CLU9">
            <v>3.9723202278576788</v>
          </cell>
          <cell r="CLV9">
            <v>3.9723202278576788</v>
          </cell>
          <cell r="CLW9">
            <v>3.9723202278576788</v>
          </cell>
          <cell r="CLX9">
            <v>3.9723202278576788</v>
          </cell>
          <cell r="CLY9">
            <v>3.9723202278576788</v>
          </cell>
          <cell r="CLZ9">
            <v>3.9723202278576788</v>
          </cell>
          <cell r="CMA9">
            <v>3.9723202278576788</v>
          </cell>
          <cell r="CMB9">
            <v>3.9723202278576788</v>
          </cell>
          <cell r="CMC9">
            <v>3.9723202278576788</v>
          </cell>
          <cell r="CMD9">
            <v>3.9723202278576788</v>
          </cell>
          <cell r="CME9">
            <v>3.9723202278576788</v>
          </cell>
          <cell r="CMF9">
            <v>3.9723202278576788</v>
          </cell>
          <cell r="CMG9">
            <v>3.9723202278576788</v>
          </cell>
          <cell r="CMH9">
            <v>3.9723202278576788</v>
          </cell>
          <cell r="CMI9">
            <v>3.9723202278576788</v>
          </cell>
          <cell r="CMJ9">
            <v>3.9723202278576788</v>
          </cell>
          <cell r="CMK9">
            <v>3.9723202278576788</v>
          </cell>
          <cell r="CML9">
            <v>3.9723202278576788</v>
          </cell>
          <cell r="CMM9">
            <v>3.9723202278576788</v>
          </cell>
          <cell r="CMN9">
            <v>3.9723202278576788</v>
          </cell>
          <cell r="CMO9">
            <v>3.9723202278576788</v>
          </cell>
          <cell r="CMP9">
            <v>3.9723202278576788</v>
          </cell>
          <cell r="CMQ9">
            <v>3.9723202278576788</v>
          </cell>
          <cell r="CMR9">
            <v>3.9723202278576788</v>
          </cell>
          <cell r="CMS9">
            <v>3.9723202278576788</v>
          </cell>
          <cell r="CMT9">
            <v>3.9723202278576788</v>
          </cell>
          <cell r="CMU9">
            <v>3.9723202278576788</v>
          </cell>
          <cell r="CMV9">
            <v>3.9723202278576788</v>
          </cell>
          <cell r="CMW9">
            <v>3.9723202278576788</v>
          </cell>
          <cell r="CMX9">
            <v>3.9723202278576788</v>
          </cell>
          <cell r="CMY9">
            <v>3.9723202278576788</v>
          </cell>
          <cell r="CMZ9">
            <v>3.9723202278576788</v>
          </cell>
          <cell r="CNA9">
            <v>3.9723202278576788</v>
          </cell>
          <cell r="CNB9">
            <v>3.9723202278576788</v>
          </cell>
          <cell r="CNC9">
            <v>3.9723202278576788</v>
          </cell>
          <cell r="CND9">
            <v>3.9723202278576788</v>
          </cell>
          <cell r="CNE9">
            <v>3.9723202278576788</v>
          </cell>
          <cell r="CNF9">
            <v>3.9723202278576788</v>
          </cell>
          <cell r="CNG9">
            <v>3.9723202278576788</v>
          </cell>
          <cell r="CNH9">
            <v>3.9723202278576788</v>
          </cell>
          <cell r="CNI9">
            <v>3.9723202278576788</v>
          </cell>
          <cell r="CNJ9">
            <v>3.9723202278576788</v>
          </cell>
          <cell r="CNK9">
            <v>3.9723202278576788</v>
          </cell>
          <cell r="CNL9">
            <v>3.9723202278576788</v>
          </cell>
          <cell r="CNM9">
            <v>3.9723202278576788</v>
          </cell>
          <cell r="CNN9">
            <v>3.9723202278576788</v>
          </cell>
          <cell r="CNO9">
            <v>3.9723202278576788</v>
          </cell>
          <cell r="CNP9">
            <v>3.9723202278576788</v>
          </cell>
          <cell r="CNQ9">
            <v>3.9723202278576788</v>
          </cell>
          <cell r="CNR9">
            <v>3.9723202278576788</v>
          </cell>
          <cell r="CNS9">
            <v>3.9723202278576788</v>
          </cell>
          <cell r="CNT9">
            <v>3.9723202278576788</v>
          </cell>
          <cell r="CNU9">
            <v>3.9723202278576788</v>
          </cell>
          <cell r="CNV9">
            <v>3.9723202278576788</v>
          </cell>
          <cell r="CNW9">
            <v>3.9723202278576788</v>
          </cell>
          <cell r="CNX9">
            <v>3.9723202278576788</v>
          </cell>
          <cell r="CNY9">
            <v>3.9723202278576788</v>
          </cell>
          <cell r="CNZ9">
            <v>3.9723202278576788</v>
          </cell>
          <cell r="COA9">
            <v>3.9723202278576788</v>
          </cell>
          <cell r="COB9">
            <v>3.9723202278576788</v>
          </cell>
          <cell r="COC9">
            <v>3.9723202278576788</v>
          </cell>
          <cell r="COD9">
            <v>3.9723202278576788</v>
          </cell>
          <cell r="COE9">
            <v>3.9723202278576788</v>
          </cell>
          <cell r="COF9">
            <v>3.9723202278576788</v>
          </cell>
          <cell r="COG9">
            <v>3.9723202278576788</v>
          </cell>
          <cell r="COH9">
            <v>3.9723202278576788</v>
          </cell>
          <cell r="COI9">
            <v>3.9723202278576788</v>
          </cell>
          <cell r="COJ9">
            <v>3.9723202278576788</v>
          </cell>
          <cell r="COK9">
            <v>3.9723202278576788</v>
          </cell>
          <cell r="COL9">
            <v>3.9723202278576788</v>
          </cell>
          <cell r="COM9">
            <v>3.9723202278576788</v>
          </cell>
          <cell r="CON9">
            <v>3.9723202278576788</v>
          </cell>
          <cell r="COO9">
            <v>3.9723202278576788</v>
          </cell>
          <cell r="COP9">
            <v>3.9723202278576788</v>
          </cell>
          <cell r="COQ9">
            <v>3.9723202278576788</v>
          </cell>
          <cell r="COR9">
            <v>3.9723202278576788</v>
          </cell>
          <cell r="COS9">
            <v>3.9723202278576788</v>
          </cell>
          <cell r="COT9">
            <v>3.9723202278576788</v>
          </cell>
          <cell r="COU9">
            <v>3.9723202278576788</v>
          </cell>
          <cell r="COV9">
            <v>3.9723202278576788</v>
          </cell>
          <cell r="COW9">
            <v>3.9723202278576788</v>
          </cell>
          <cell r="COX9">
            <v>3.9723202278576788</v>
          </cell>
          <cell r="COY9">
            <v>3.9723202278576788</v>
          </cell>
          <cell r="COZ9">
            <v>3.9723202278576788</v>
          </cell>
          <cell r="CPA9">
            <v>3.9723202278576788</v>
          </cell>
          <cell r="CPB9">
            <v>3.9723202278576788</v>
          </cell>
          <cell r="CPC9">
            <v>3.9723202278576788</v>
          </cell>
          <cell r="CPD9">
            <v>3.9723202278576788</v>
          </cell>
          <cell r="CPE9">
            <v>3.9723202278576788</v>
          </cell>
          <cell r="CPF9">
            <v>3.9723202278576788</v>
          </cell>
          <cell r="CPG9">
            <v>3.9723202278576788</v>
          </cell>
          <cell r="CPH9">
            <v>3.9723202278576788</v>
          </cell>
          <cell r="CPI9">
            <v>3.9723202278576788</v>
          </cell>
          <cell r="CPJ9">
            <v>3.9723202278576788</v>
          </cell>
          <cell r="CPK9">
            <v>3.9723202278576788</v>
          </cell>
          <cell r="CPL9">
            <v>3.9723202278576788</v>
          </cell>
          <cell r="CPM9">
            <v>3.9723202278576788</v>
          </cell>
          <cell r="CPN9">
            <v>3.9723202278576788</v>
          </cell>
          <cell r="CPO9">
            <v>3.9723202278576788</v>
          </cell>
          <cell r="CPP9">
            <v>3.9723202278576788</v>
          </cell>
          <cell r="CPQ9">
            <v>3.9723202278576788</v>
          </cell>
          <cell r="CPR9">
            <v>3.9723202278576788</v>
          </cell>
          <cell r="CPS9">
            <v>3.9723202278576788</v>
          </cell>
          <cell r="CPT9">
            <v>3.9723202278576788</v>
          </cell>
          <cell r="CPU9">
            <v>3.9723202278576788</v>
          </cell>
          <cell r="CPV9">
            <v>3.9723202278576788</v>
          </cell>
          <cell r="CPW9">
            <v>3.9723202278576788</v>
          </cell>
          <cell r="CPX9">
            <v>3.9723202278576788</v>
          </cell>
          <cell r="CPY9">
            <v>3.9723202278576788</v>
          </cell>
          <cell r="CPZ9">
            <v>3.9723202278576788</v>
          </cell>
          <cell r="CQA9">
            <v>3.9723202278576788</v>
          </cell>
          <cell r="CQB9">
            <v>3.9723202278576788</v>
          </cell>
          <cell r="CQC9">
            <v>3.9723202278576788</v>
          </cell>
          <cell r="CQD9">
            <v>3.9723202278576788</v>
          </cell>
          <cell r="CQE9">
            <v>3.9723202278576788</v>
          </cell>
          <cell r="CQF9">
            <v>3.9723202278576788</v>
          </cell>
          <cell r="CQG9">
            <v>3.9723202278576788</v>
          </cell>
          <cell r="CQH9">
            <v>3.9723202278576788</v>
          </cell>
          <cell r="CQI9">
            <v>3.9723202278576788</v>
          </cell>
          <cell r="CQJ9">
            <v>3.9723202278576788</v>
          </cell>
          <cell r="CQK9">
            <v>3.9723202278576788</v>
          </cell>
          <cell r="CQL9">
            <v>3.9723202278576788</v>
          </cell>
          <cell r="CQM9">
            <v>3.9723202278576788</v>
          </cell>
          <cell r="CQN9">
            <v>3.9723202278576788</v>
          </cell>
          <cell r="CQO9">
            <v>3.9723202278576788</v>
          </cell>
          <cell r="CQP9">
            <v>3.9723202278576788</v>
          </cell>
          <cell r="CQQ9">
            <v>3.9723202278576788</v>
          </cell>
          <cell r="CQR9">
            <v>3.9723202278576788</v>
          </cell>
          <cell r="CQS9">
            <v>3.9723202278576788</v>
          </cell>
          <cell r="CQT9">
            <v>3.9723202278576788</v>
          </cell>
          <cell r="CQU9">
            <v>3.9723202278576788</v>
          </cell>
          <cell r="CQV9">
            <v>3.9723202278576788</v>
          </cell>
          <cell r="CQW9">
            <v>3.9723202278576788</v>
          </cell>
          <cell r="CQX9">
            <v>3.9723202278576788</v>
          </cell>
          <cell r="CQY9">
            <v>3.9723202278576788</v>
          </cell>
          <cell r="CQZ9">
            <v>3.9723202278576788</v>
          </cell>
          <cell r="CRA9">
            <v>3.9723202278576788</v>
          </cell>
          <cell r="CRB9">
            <v>3.9723202278576788</v>
          </cell>
          <cell r="CRC9">
            <v>3.9723202278576788</v>
          </cell>
          <cell r="CRD9">
            <v>3.9723202278576788</v>
          </cell>
          <cell r="CRE9">
            <v>3.9723202278576788</v>
          </cell>
          <cell r="CRF9">
            <v>3.9723202278576788</v>
          </cell>
          <cell r="CRG9">
            <v>3.9723202278576788</v>
          </cell>
          <cell r="CRH9">
            <v>3.9723202278576788</v>
          </cell>
          <cell r="CRI9">
            <v>3.9723202278576788</v>
          </cell>
          <cell r="CRJ9">
            <v>-0.74360406528001854</v>
          </cell>
          <cell r="DKP9">
            <v>-0.75467311972230766</v>
          </cell>
          <cell r="DKQ9">
            <v>-0.75467311972230766</v>
          </cell>
          <cell r="DKR9">
            <v>-0.75071965621744319</v>
          </cell>
          <cell r="DKS9">
            <v>-0.75106019957161074</v>
          </cell>
          <cell r="DKT9">
            <v>-0.75467311972230766</v>
          </cell>
          <cell r="DKU9">
            <v>-0.75467311972230766</v>
          </cell>
          <cell r="DKV9">
            <v>-0.75467311972230766</v>
          </cell>
          <cell r="DKW9">
            <v>-0.75467311972230766</v>
          </cell>
          <cell r="DKX9">
            <v>-0.74838541590213947</v>
          </cell>
          <cell r="DKY9">
            <v>-0.75337543230674409</v>
          </cell>
          <cell r="DKZ9">
            <v>-0.75270202022630317</v>
          </cell>
          <cell r="DLA9">
            <v>-0.75384803095342512</v>
          </cell>
          <cell r="DLB9">
            <v>-0.75467311972230766</v>
          </cell>
          <cell r="DLC9">
            <v>-0.75306047602858284</v>
          </cell>
          <cell r="DLD9">
            <v>-0.75317014228120438</v>
          </cell>
          <cell r="DLE9">
            <v>-0.75467311972230766</v>
          </cell>
          <cell r="DLF9">
            <v>-0.75394374318313118</v>
          </cell>
          <cell r="DLG9">
            <v>-0.75467311972230766</v>
          </cell>
          <cell r="DLH9">
            <v>-0.74984319885821782</v>
          </cell>
          <cell r="DLI9">
            <v>-0.7530667473058219</v>
          </cell>
          <cell r="DLJ9">
            <v>-0.74457169189322725</v>
          </cell>
          <cell r="DLK9">
            <v>-0.75434018407053316</v>
          </cell>
          <cell r="DLL9">
            <v>-0.75222558124938022</v>
          </cell>
          <cell r="DLM9">
            <v>-0.74934244430107555</v>
          </cell>
          <cell r="DLN9">
            <v>-0.75467311972230766</v>
          </cell>
          <cell r="DLO9">
            <v>-0.74692141760126662</v>
          </cell>
          <cell r="DLP9">
            <v>-0.75467311972230766</v>
          </cell>
          <cell r="DLQ9">
            <v>-0.74973711773486096</v>
          </cell>
          <cell r="DLR9">
            <v>-0.75467311972230766</v>
          </cell>
          <cell r="DLS9">
            <v>-0.75467311972230766</v>
          </cell>
          <cell r="DLT9">
            <v>-0.75467311972230766</v>
          </cell>
          <cell r="DLU9">
            <v>-0.75467311972230766</v>
          </cell>
          <cell r="DLV9">
            <v>-0.75467311972230766</v>
          </cell>
          <cell r="DLW9">
            <v>-0.75320940203691045</v>
          </cell>
          <cell r="DLX9">
            <v>-0.75467311972230766</v>
          </cell>
          <cell r="DLY9">
            <v>-0.75467311972230766</v>
          </cell>
          <cell r="DLZ9">
            <v>-0.75410404410678389</v>
          </cell>
          <cell r="DMA9">
            <v>-0.75467311972230766</v>
          </cell>
          <cell r="DMB9">
            <v>-0.75467311972230766</v>
          </cell>
          <cell r="DMC9">
            <v>-0.75467311972230766</v>
          </cell>
          <cell r="DMD9">
            <v>-0.75467311972230766</v>
          </cell>
          <cell r="DME9">
            <v>-0.75467311972230766</v>
          </cell>
          <cell r="DMF9">
            <v>-0.7527786697237705</v>
          </cell>
          <cell r="DMG9">
            <v>-0.75467311972230766</v>
          </cell>
          <cell r="DMH9">
            <v>-0.7494181364133925</v>
          </cell>
          <cell r="DMI9">
            <v>-0.7543596403195979</v>
          </cell>
          <cell r="DMJ9">
            <v>-0.75282134764631692</v>
          </cell>
          <cell r="DMK9">
            <v>-0.74830938880132225</v>
          </cell>
          <cell r="DML9">
            <v>-0.7541994073139211</v>
          </cell>
          <cell r="DMM9">
            <v>-0.75010806899409721</v>
          </cell>
          <cell r="DMN9">
            <v>-0.75467311972230766</v>
          </cell>
          <cell r="DMO9">
            <v>-0.74859368611779642</v>
          </cell>
          <cell r="DMP9">
            <v>-0.74920209878541477</v>
          </cell>
          <cell r="DMQ9">
            <v>-0.75467311972230766</v>
          </cell>
          <cell r="DMR9">
            <v>-0.75433419584282824</v>
          </cell>
          <cell r="DMS9">
            <v>-0.75467311972230766</v>
          </cell>
          <cell r="DMT9">
            <v>-0.75373547109773731</v>
          </cell>
          <cell r="DMU9">
            <v>-0.7540803765348415</v>
          </cell>
          <cell r="DMV9">
            <v>-0.75255788288701342</v>
          </cell>
          <cell r="DMW9">
            <v>-0.75443831904025571</v>
          </cell>
          <cell r="DMX9">
            <v>-0.75467311972230766</v>
          </cell>
          <cell r="DMY9">
            <v>-0.75467311972230766</v>
          </cell>
          <cell r="DMZ9">
            <v>-0.7482436697495598</v>
          </cell>
          <cell r="DNA9">
            <v>-0.75382934920289602</v>
          </cell>
          <cell r="DNB9">
            <v>-0.75465015849525741</v>
          </cell>
          <cell r="DNC9">
            <v>-0.75243182112722862</v>
          </cell>
          <cell r="DND9">
            <v>-0.751309207968621</v>
          </cell>
          <cell r="DNE9">
            <v>-0.75052343256022924</v>
          </cell>
          <cell r="DNF9">
            <v>-0.75467311972230766</v>
          </cell>
          <cell r="DNG9">
            <v>-0.75065199993556286</v>
          </cell>
          <cell r="DNH9">
            <v>-0.75467311972230766</v>
          </cell>
          <cell r="DNI9">
            <v>-0.75349691237403282</v>
          </cell>
          <cell r="DNJ9">
            <v>-0.75467311972230766</v>
          </cell>
          <cell r="DNK9">
            <v>-0.75224717001517116</v>
          </cell>
          <cell r="DNL9">
            <v>-0.75293567229290193</v>
          </cell>
          <cell r="DNM9">
            <v>-0.75248207678666712</v>
          </cell>
          <cell r="DNN9">
            <v>-0.75062486224613323</v>
          </cell>
          <cell r="DNO9">
            <v>-0.74842680406775819</v>
          </cell>
          <cell r="DNP9">
            <v>-0.75060618762199671</v>
          </cell>
          <cell r="DNQ9">
            <v>-0.75412823774071225</v>
          </cell>
          <cell r="DNR9">
            <v>-0.75246847045830301</v>
          </cell>
          <cell r="DNS9">
            <v>-0.75467311972230766</v>
          </cell>
          <cell r="DNT9">
            <v>-0.75414082885217759</v>
          </cell>
          <cell r="DNU9">
            <v>-0.75085963430542646</v>
          </cell>
          <cell r="DNV9">
            <v>-0.75361027273853587</v>
          </cell>
          <cell r="DNW9">
            <v>-0.75109557590109244</v>
          </cell>
          <cell r="DNX9">
            <v>-0.75467311972230766</v>
          </cell>
          <cell r="DNY9">
            <v>-0.75467311972230766</v>
          </cell>
          <cell r="DNZ9">
            <v>-0.75467311972230766</v>
          </cell>
          <cell r="DOA9">
            <v>-0.75445491733804271</v>
          </cell>
          <cell r="DOB9">
            <v>-0.75467311972230766</v>
          </cell>
          <cell r="DOC9">
            <v>-0.74869861040113439</v>
          </cell>
          <cell r="DOD9">
            <v>-0.74915073518870934</v>
          </cell>
          <cell r="DOE9">
            <v>-0.75467311972230766</v>
          </cell>
          <cell r="DOF9">
            <v>-0.75467311972230766</v>
          </cell>
          <cell r="DOG9">
            <v>-0.75311077184570652</v>
          </cell>
          <cell r="DOH9">
            <v>-0.75467311972230766</v>
          </cell>
          <cell r="DOI9">
            <v>-0.75467311972230766</v>
          </cell>
          <cell r="DOJ9">
            <v>-0.75467311972230766</v>
          </cell>
          <cell r="DOK9">
            <v>-0.75467311972230766</v>
          </cell>
          <cell r="DOL9">
            <v>-0.75467311972230766</v>
          </cell>
          <cell r="DOM9">
            <v>-0.75416001255482901</v>
          </cell>
          <cell r="DON9">
            <v>-0.75467311972230766</v>
          </cell>
          <cell r="DOO9">
            <v>-0.75440369339259761</v>
          </cell>
          <cell r="DOP9">
            <v>-0.75467311972230766</v>
          </cell>
          <cell r="DOQ9">
            <v>-0.75467311972230766</v>
          </cell>
          <cell r="DOR9">
            <v>-0.75147490799823491</v>
          </cell>
          <cell r="DOS9">
            <v>-0.75467311972230766</v>
          </cell>
          <cell r="DOT9">
            <v>-0.75427749916873954</v>
          </cell>
          <cell r="DOU9">
            <v>-0.74706593424227319</v>
          </cell>
          <cell r="DOV9">
            <v>-0.75467311972230766</v>
          </cell>
          <cell r="DOW9">
            <v>-0.7484814991933606</v>
          </cell>
          <cell r="DOX9">
            <v>-0.75214620049480552</v>
          </cell>
          <cell r="DOY9">
            <v>-0.75467311972230766</v>
          </cell>
          <cell r="DOZ9">
            <v>-0.75467311972230766</v>
          </cell>
          <cell r="DPA9">
            <v>-0.75467311972230766</v>
          </cell>
          <cell r="DPB9">
            <v>-0.75467311972230766</v>
          </cell>
          <cell r="DPC9">
            <v>-0.75419046318917826</v>
          </cell>
          <cell r="DPD9">
            <v>-0.75467311972230766</v>
          </cell>
          <cell r="DPE9">
            <v>-0.7508026963637251</v>
          </cell>
          <cell r="DPF9">
            <v>-0.74400137336872374</v>
          </cell>
          <cell r="DPG9">
            <v>-0.75467311972230766</v>
          </cell>
          <cell r="DPH9">
            <v>-0.75467311972230766</v>
          </cell>
          <cell r="DPI9">
            <v>-0.75467311972230766</v>
          </cell>
          <cell r="DPJ9">
            <v>-0.75467311972230766</v>
          </cell>
          <cell r="DPK9">
            <v>-0.75327303767731879</v>
          </cell>
          <cell r="DPL9">
            <v>-0.74823073830671316</v>
          </cell>
          <cell r="DPM9">
            <v>-0.75467311972230766</v>
          </cell>
          <cell r="DPN9">
            <v>-0.75332600828391905</v>
          </cell>
          <cell r="DPO9">
            <v>-0.75467311972230766</v>
          </cell>
          <cell r="DPP9">
            <v>-0.75389711149622929</v>
          </cell>
          <cell r="DPQ9">
            <v>-0.74858893304927021</v>
          </cell>
          <cell r="DPR9">
            <v>-0.75467311972230766</v>
          </cell>
          <cell r="DPS9">
            <v>-0.75467311972230766</v>
          </cell>
          <cell r="DPT9">
            <v>-0.74704085205539317</v>
          </cell>
          <cell r="DPU9">
            <v>-0.75260544354971004</v>
          </cell>
          <cell r="DPV9">
            <v>-0.75144240810695728</v>
          </cell>
          <cell r="DPW9">
            <v>-0.74753876057973023</v>
          </cell>
          <cell r="DPX9">
            <v>-0.75467311972230766</v>
          </cell>
          <cell r="DPY9">
            <v>-0.75467311972230766</v>
          </cell>
          <cell r="DPZ9">
            <v>-0.75418958618016951</v>
          </cell>
          <cell r="DQA9">
            <v>-0.75467311972230766</v>
          </cell>
          <cell r="DQB9">
            <v>-0.75151107669878514</v>
          </cell>
          <cell r="DQC9">
            <v>-0.75467311972230766</v>
          </cell>
          <cell r="DQD9">
            <v>-0.75086769082740568</v>
          </cell>
          <cell r="DQE9">
            <v>-0.75417342751771899</v>
          </cell>
          <cell r="DQF9">
            <v>-0.75223084873856561</v>
          </cell>
          <cell r="DQG9">
            <v>-0.75467311972230766</v>
          </cell>
          <cell r="DQH9">
            <v>-0.75467311972230766</v>
          </cell>
          <cell r="DQI9">
            <v>-0.75231342993712402</v>
          </cell>
          <cell r="DQJ9">
            <v>-0.75467311972230766</v>
          </cell>
          <cell r="DQK9">
            <v>-0.74587850367472541</v>
          </cell>
          <cell r="DQL9">
            <v>-0.75467311972230766</v>
          </cell>
          <cell r="DQM9">
            <v>-0.75422704031871135</v>
          </cell>
          <cell r="DQN9">
            <v>-0.7534913661284508</v>
          </cell>
          <cell r="DQO9">
            <v>-0.75467311972230766</v>
          </cell>
          <cell r="DQP9">
            <v>-0.74956072961556186</v>
          </cell>
          <cell r="DQQ9">
            <v>-0.75467311972230766</v>
          </cell>
          <cell r="DQR9">
            <v>-0.75446450694273548</v>
          </cell>
          <cell r="DQS9">
            <v>-0.75467311972230766</v>
          </cell>
          <cell r="DQT9">
            <v>-0.75345780666673623</v>
          </cell>
          <cell r="DQU9">
            <v>-0.7536491570787387</v>
          </cell>
          <cell r="DQV9">
            <v>-0.74532729627513827</v>
          </cell>
          <cell r="DQW9">
            <v>-0.75178501049608137</v>
          </cell>
          <cell r="DQX9">
            <v>-0.75467311972230766</v>
          </cell>
          <cell r="DQY9">
            <v>-0.75467311972230766</v>
          </cell>
          <cell r="DQZ9">
            <v>-0.74621874876432637</v>
          </cell>
          <cell r="DRA9">
            <v>-0.75467311972230766</v>
          </cell>
          <cell r="DRB9">
            <v>-0.74950155813604091</v>
          </cell>
          <cell r="DRC9">
            <v>-0.75125603904821736</v>
          </cell>
          <cell r="DRD9">
            <v>-0.75467311972230766</v>
          </cell>
          <cell r="DRE9">
            <v>-0.75467311972230766</v>
          </cell>
          <cell r="DRF9">
            <v>-0.75071347696568536</v>
          </cell>
          <cell r="DRG9">
            <v>-0.75376142166369164</v>
          </cell>
          <cell r="DRH9">
            <v>-0.75467311972230766</v>
          </cell>
          <cell r="DRI9">
            <v>-0.75074236656667737</v>
          </cell>
          <cell r="DRJ9">
            <v>-0.7509518047993029</v>
          </cell>
          <cell r="DRK9">
            <v>-0.74983892078306214</v>
          </cell>
          <cell r="DRL9">
            <v>-0.75234296163059455</v>
          </cell>
          <cell r="DRM9">
            <v>-0.75467311972230766</v>
          </cell>
          <cell r="DRN9">
            <v>-0.75467311972230766</v>
          </cell>
          <cell r="DRO9">
            <v>-0.75467311972230766</v>
          </cell>
          <cell r="DRP9">
            <v>-0.75467311972230766</v>
          </cell>
          <cell r="DRQ9">
            <v>-0.75467311972230766</v>
          </cell>
          <cell r="DRR9">
            <v>-0.74954183949607844</v>
          </cell>
          <cell r="DRS9">
            <v>-0.74861189447605903</v>
          </cell>
          <cell r="DRT9">
            <v>-0.75467311972230766</v>
          </cell>
          <cell r="DRU9">
            <v>-0.75467311972230766</v>
          </cell>
          <cell r="DRV9">
            <v>-0.75467311972230766</v>
          </cell>
          <cell r="DRW9">
            <v>-0.75467311972230766</v>
          </cell>
          <cell r="DRX9">
            <v>-0.75347133899732832</v>
          </cell>
          <cell r="DRY9">
            <v>-0.75322493325937212</v>
          </cell>
          <cell r="DRZ9">
            <v>-0.75467311972230766</v>
          </cell>
          <cell r="DSA9">
            <v>-0.75467311972230766</v>
          </cell>
          <cell r="DSB9">
            <v>-0.75442905627268486</v>
          </cell>
          <cell r="DSC9">
            <v>-0.75393759957038353</v>
          </cell>
          <cell r="DSD9">
            <v>-0.7533015516348287</v>
          </cell>
          <cell r="DSE9">
            <v>-0.75408758212726135</v>
          </cell>
          <cell r="DSF9">
            <v>-0.75467311972230766</v>
          </cell>
          <cell r="DSG9">
            <v>-0.75368725873599673</v>
          </cell>
          <cell r="DSH9">
            <v>-0.75134212796438538</v>
          </cell>
          <cell r="DSI9">
            <v>-0.75416769388670679</v>
          </cell>
          <cell r="DSJ9">
            <v>-0.75467311972230766</v>
          </cell>
          <cell r="DSK9">
            <v>-0.75467311972230766</v>
          </cell>
          <cell r="DSL9">
            <v>-0.75421992970283969</v>
          </cell>
          <cell r="DSM9">
            <v>-0.75467311972230766</v>
          </cell>
          <cell r="DSN9">
            <v>-0.7541753326366587</v>
          </cell>
          <cell r="DSO9">
            <v>-0.75310009447139536</v>
          </cell>
          <cell r="DSP9">
            <v>-0.75467311972230766</v>
          </cell>
          <cell r="DSQ9">
            <v>-0.75080912901544372</v>
          </cell>
          <cell r="DSR9">
            <v>-0.75441258005077871</v>
          </cell>
          <cell r="DSS9">
            <v>-0.75149774630625799</v>
          </cell>
          <cell r="DST9">
            <v>-0.75398777283303575</v>
          </cell>
          <cell r="DSU9">
            <v>-0.75257709520577321</v>
          </cell>
          <cell r="DSV9">
            <v>-0.75467311972230766</v>
          </cell>
          <cell r="DSW9">
            <v>-0.748349661043756</v>
          </cell>
          <cell r="DSX9">
            <v>-0.75438939171525454</v>
          </cell>
          <cell r="DSY9">
            <v>-0.75467311972230766</v>
          </cell>
          <cell r="DSZ9">
            <v>-0.75409331294336035</v>
          </cell>
          <cell r="DTA9">
            <v>-0.75150181709037034</v>
          </cell>
          <cell r="DTB9">
            <v>-0.75170414131531682</v>
          </cell>
          <cell r="DTC9">
            <v>-0.75467311972230766</v>
          </cell>
          <cell r="DTD9">
            <v>-0.7526497020977686</v>
          </cell>
          <cell r="DTE9">
            <v>-0.75467311972230766</v>
          </cell>
          <cell r="DTF9">
            <v>-0.75353024022399751</v>
          </cell>
          <cell r="DTG9">
            <v>-0.75467311972230766</v>
          </cell>
          <cell r="DTH9">
            <v>-0.75467311972230766</v>
          </cell>
          <cell r="DTI9">
            <v>-0.75389879192372211</v>
          </cell>
          <cell r="DTJ9">
            <v>-0.75467311972230766</v>
          </cell>
          <cell r="DTK9">
            <v>-0.75388107243807367</v>
          </cell>
          <cell r="DTL9">
            <v>-0.75405463525106331</v>
          </cell>
          <cell r="DTM9">
            <v>-0.74997743558462926</v>
          </cell>
          <cell r="DTN9">
            <v>-0.75467311972230766</v>
          </cell>
          <cell r="DTO9">
            <v>-0.75467311972230766</v>
          </cell>
          <cell r="DTP9">
            <v>-0.75467311972230766</v>
          </cell>
          <cell r="DTQ9">
            <v>-0.74926546346624046</v>
          </cell>
          <cell r="DTR9">
            <v>-0.75467311972230766</v>
          </cell>
          <cell r="DTS9">
            <v>-0.75467311972230766</v>
          </cell>
          <cell r="DTT9">
            <v>-0.75467311972230766</v>
          </cell>
          <cell r="DTU9">
            <v>-0.75019682212575856</v>
          </cell>
          <cell r="DTV9">
            <v>-0.7545547572104595</v>
          </cell>
          <cell r="DTW9">
            <v>-0.75341643733005093</v>
          </cell>
          <cell r="DTX9">
            <v>-0.75467311972230766</v>
          </cell>
          <cell r="DTY9">
            <v>-0.75280118673835161</v>
          </cell>
          <cell r="DTZ9">
            <v>-0.75368169110229988</v>
          </cell>
          <cell r="DUA9">
            <v>-0.75467311972230766</v>
          </cell>
          <cell r="DUB9">
            <v>-0.75467311972230766</v>
          </cell>
          <cell r="DUC9">
            <v>-0.75467311972230766</v>
          </cell>
          <cell r="DUD9">
            <v>-0.752673867121889</v>
          </cell>
          <cell r="DUE9">
            <v>-0.7533485446291881</v>
          </cell>
          <cell r="DUF9">
            <v>-0.7508915312047949</v>
          </cell>
          <cell r="DUG9">
            <v>-0.75419048291315305</v>
          </cell>
          <cell r="DUH9">
            <v>-0.75361914171678135</v>
          </cell>
          <cell r="DUI9">
            <v>-0.75044843307209896</v>
          </cell>
          <cell r="DUJ9">
            <v>-0.75467311972230766</v>
          </cell>
          <cell r="DUK9">
            <v>-0.75467311972230766</v>
          </cell>
          <cell r="DUL9">
            <v>-0.75404502953564412</v>
          </cell>
          <cell r="DUM9">
            <v>-0.75439915161124205</v>
          </cell>
          <cell r="DUN9">
            <v>-0.75467311972230766</v>
          </cell>
          <cell r="DUO9">
            <v>-0.75467311972230766</v>
          </cell>
          <cell r="DUP9">
            <v>-0.75467311972230766</v>
          </cell>
          <cell r="DUQ9">
            <v>-0.75467311972230766</v>
          </cell>
          <cell r="DUR9">
            <v>-0.75372767686396114</v>
          </cell>
          <cell r="DUS9">
            <v>-0.75486196538583528</v>
          </cell>
          <cell r="DUT9">
            <v>-0.75467311972230766</v>
          </cell>
          <cell r="DUU9">
            <v>-0.75373531024411011</v>
          </cell>
          <cell r="DUV9">
            <v>-0.74209702316564374</v>
          </cell>
          <cell r="DUW9">
            <v>-0.75467311972230766</v>
          </cell>
          <cell r="DUX9">
            <v>-0.75467311972230766</v>
          </cell>
          <cell r="DUY9">
            <v>-0.75467311972230766</v>
          </cell>
          <cell r="DUZ9">
            <v>-0.75467311972230766</v>
          </cell>
          <cell r="DVA9">
            <v>-0.74746348307394372</v>
          </cell>
          <cell r="DVB9">
            <v>-0.75467311972230766</v>
          </cell>
          <cell r="DVC9">
            <v>-0.74666725127143985</v>
          </cell>
          <cell r="DVD9">
            <v>-0.75401695066026586</v>
          </cell>
          <cell r="DVE9">
            <v>-0.75467311972230766</v>
          </cell>
          <cell r="DVF9">
            <v>-0.75110434898122425</v>
          </cell>
          <cell r="DVG9">
            <v>-0.7499957316073127</v>
          </cell>
          <cell r="DVH9">
            <v>-0.75424277364138947</v>
          </cell>
          <cell r="DVI9">
            <v>-0.75091955675041655</v>
          </cell>
          <cell r="DVJ9">
            <v>-0.75437858328044716</v>
          </cell>
          <cell r="DVK9">
            <v>-0.75321661596535283</v>
          </cell>
          <cell r="DVL9">
            <v>-0.75402722195524519</v>
          </cell>
          <cell r="DVM9">
            <v>-0.75467311972230766</v>
          </cell>
          <cell r="DVN9">
            <v>-0.75467311972230766</v>
          </cell>
          <cell r="DVO9">
            <v>-0.75372686711542236</v>
          </cell>
          <cell r="DVP9">
            <v>-0.75467311972230766</v>
          </cell>
          <cell r="DVQ9">
            <v>-0.75440664104350752</v>
          </cell>
          <cell r="DVR9">
            <v>-0.75236339195944868</v>
          </cell>
          <cell r="DVS9">
            <v>-0.75467311972230766</v>
          </cell>
          <cell r="DVT9">
            <v>-0.75118625941859307</v>
          </cell>
          <cell r="DVU9">
            <v>-0.75467311972230766</v>
          </cell>
          <cell r="DVV9">
            <v>-0.75467311972230766</v>
          </cell>
          <cell r="DVW9">
            <v>-0.75286645318426193</v>
          </cell>
          <cell r="DVX9">
            <v>-0.74998979557798429</v>
          </cell>
          <cell r="DVY9">
            <v>-0.75035968139168863</v>
          </cell>
          <cell r="DVZ9">
            <v>-0.74821494977660374</v>
          </cell>
          <cell r="DWA9">
            <v>-0.75467311972230766</v>
          </cell>
          <cell r="DWB9">
            <v>-0.75389098134655508</v>
          </cell>
          <cell r="DWC9">
            <v>-0.75419304504935947</v>
          </cell>
          <cell r="DWD9">
            <v>-0.75146959500754062</v>
          </cell>
          <cell r="DWE9">
            <v>-0.75223126752041136</v>
          </cell>
          <cell r="DWF9">
            <v>-0.75467311972230766</v>
          </cell>
          <cell r="DWG9">
            <v>-0.75467311972230766</v>
          </cell>
          <cell r="DWH9">
            <v>-0.7450987087141554</v>
          </cell>
          <cell r="DWI9">
            <v>-0.75172964068743475</v>
          </cell>
          <cell r="DWJ9">
            <v>-0.74938750738008075</v>
          </cell>
          <cell r="DWK9">
            <v>-0.75467311972230766</v>
          </cell>
          <cell r="DWL9">
            <v>-0.75243771824090167</v>
          </cell>
          <cell r="DWM9">
            <v>-0.75268272066484554</v>
          </cell>
          <cell r="DWN9">
            <v>-0.75021910069431363</v>
          </cell>
          <cell r="DWO9">
            <v>-0.7541941868279497</v>
          </cell>
          <cell r="DWP9">
            <v>-0.75467311972230766</v>
          </cell>
          <cell r="DWQ9">
            <v>-0.75051949033675214</v>
          </cell>
          <cell r="DWR9">
            <v>-0.75467311972230766</v>
          </cell>
          <cell r="DWS9">
            <v>-0.75467311972230766</v>
          </cell>
          <cell r="DWT9">
            <v>-0.75428250492472837</v>
          </cell>
          <cell r="DWU9">
            <v>-0.75291183400029449</v>
          </cell>
          <cell r="DWV9">
            <v>-0.75467311972230766</v>
          </cell>
          <cell r="DWW9">
            <v>-0.75467311972230766</v>
          </cell>
          <cell r="DWX9">
            <v>-0.75467311972230766</v>
          </cell>
          <cell r="DWY9">
            <v>-0.75467311972230766</v>
          </cell>
          <cell r="DWZ9">
            <v>-0.75089267837524731</v>
          </cell>
          <cell r="DXA9">
            <v>-0.75467311972230766</v>
          </cell>
          <cell r="DXB9">
            <v>-0.75467311972230766</v>
          </cell>
          <cell r="DXC9">
            <v>-0.75402740707071392</v>
          </cell>
          <cell r="DXD9">
            <v>-0.75467311972230766</v>
          </cell>
          <cell r="DXE9">
            <v>-0.74604674889620748</v>
          </cell>
          <cell r="DXF9">
            <v>-0.75241841909781637</v>
          </cell>
          <cell r="DXG9">
            <v>-0.75409132506950183</v>
          </cell>
          <cell r="DXH9">
            <v>-0.75348498639356831</v>
          </cell>
          <cell r="DXI9">
            <v>-0.75178209649695849</v>
          </cell>
          <cell r="DXJ9">
            <v>-0.75425049438587854</v>
          </cell>
          <cell r="DXK9">
            <v>-0.74946177229903144</v>
          </cell>
          <cell r="DXL9">
            <v>-0.75377582304525348</v>
          </cell>
          <cell r="DXM9">
            <v>-0.75467311972230766</v>
          </cell>
          <cell r="DXN9">
            <v>-0.75467311972230766</v>
          </cell>
          <cell r="DXO9">
            <v>-0.75467311972230766</v>
          </cell>
          <cell r="DXP9">
            <v>-0.75308230687183453</v>
          </cell>
          <cell r="DXQ9">
            <v>-0.75467311972230766</v>
          </cell>
          <cell r="DXR9">
            <v>-0.75467311972230766</v>
          </cell>
          <cell r="DXS9">
            <v>-0.74942890544512564</v>
          </cell>
          <cell r="DXT9">
            <v>-0.75467311972230766</v>
          </cell>
          <cell r="DXU9">
            <v>-0.75467311972230766</v>
          </cell>
          <cell r="DXV9">
            <v>-0.75165231815276767</v>
          </cell>
          <cell r="DXW9">
            <v>-0.75467311972230766</v>
          </cell>
          <cell r="DXX9">
            <v>-0.7542580321353437</v>
          </cell>
          <cell r="DXY9">
            <v>-0.75467311972230766</v>
          </cell>
          <cell r="DXZ9">
            <v>-0.75467311972230766</v>
          </cell>
          <cell r="DYA9">
            <v>-0.75311801880321283</v>
          </cell>
          <cell r="DYB9">
            <v>-0.75439023308270081</v>
          </cell>
          <cell r="DYC9">
            <v>-0.75467311972230766</v>
          </cell>
          <cell r="DYD9">
            <v>-0.75467311972230766</v>
          </cell>
          <cell r="DYE9">
            <v>-0.75467311972230766</v>
          </cell>
          <cell r="DYF9">
            <v>-0.75467311972230766</v>
          </cell>
          <cell r="DYG9">
            <v>-0.75448103196063154</v>
          </cell>
          <cell r="DYH9">
            <v>-0.75467311972230766</v>
          </cell>
          <cell r="DYI9">
            <v>-0.74646003890988</v>
          </cell>
          <cell r="DYJ9">
            <v>-0.75290619266934755</v>
          </cell>
          <cell r="DYK9">
            <v>-0.75467311972230766</v>
          </cell>
          <cell r="DYL9">
            <v>-0.75467311972230766</v>
          </cell>
          <cell r="DYM9">
            <v>-0.7539486086770798</v>
          </cell>
          <cell r="DYN9">
            <v>-0.75467311972230766</v>
          </cell>
          <cell r="DYO9">
            <v>-0.75444427708598016</v>
          </cell>
          <cell r="DYP9">
            <v>-0.75406728266477308</v>
          </cell>
          <cell r="DYQ9">
            <v>-0.75467311972230766</v>
          </cell>
          <cell r="DYR9">
            <v>-0.75467311972230766</v>
          </cell>
          <cell r="DYS9">
            <v>-0.7543465299486084</v>
          </cell>
          <cell r="DYT9">
            <v>-0.74922120165010631</v>
          </cell>
          <cell r="DYU9">
            <v>-0.7492462592726159</v>
          </cell>
          <cell r="DYV9">
            <v>-0.75467311972230766</v>
          </cell>
          <cell r="DYW9">
            <v>-0.75467311972230766</v>
          </cell>
          <cell r="DYX9">
            <v>-0.75322532302436795</v>
          </cell>
          <cell r="DYY9">
            <v>-0.75467311972230766</v>
          </cell>
          <cell r="DYZ9">
            <v>-0.75467311972230766</v>
          </cell>
          <cell r="DZA9">
            <v>-0.75467311972230766</v>
          </cell>
          <cell r="DZB9">
            <v>-0.75291691767526114</v>
          </cell>
          <cell r="DZC9">
            <v>-0.75467311972230766</v>
          </cell>
          <cell r="DZD9">
            <v>-0.75411842432878462</v>
          </cell>
          <cell r="DZE9">
            <v>-0.75467311972230766</v>
          </cell>
          <cell r="DZF9">
            <v>-0.75072321875616066</v>
          </cell>
          <cell r="DZG9">
            <v>-0.74867811861589195</v>
          </cell>
          <cell r="DZH9">
            <v>-0.75338191187430714</v>
          </cell>
          <cell r="DZI9">
            <v>-0.75467311972230766</v>
          </cell>
          <cell r="DZJ9">
            <v>-0.75029855419152391</v>
          </cell>
          <cell r="DZK9">
            <v>-0.75245509677805811</v>
          </cell>
          <cell r="DZL9">
            <v>-0.75208655395136081</v>
          </cell>
          <cell r="DZM9">
            <v>-0.750500805073543</v>
          </cell>
          <cell r="DZN9">
            <v>-0.75467311972230766</v>
          </cell>
          <cell r="DZO9">
            <v>-0.75348322491281683</v>
          </cell>
          <cell r="DZP9">
            <v>-0.74830787753706673</v>
          </cell>
          <cell r="DZQ9">
            <v>-0.75467311972230766</v>
          </cell>
          <cell r="DZR9">
            <v>-0.75467311972230766</v>
          </cell>
          <cell r="DZS9">
            <v>-0.74334861763055704</v>
          </cell>
          <cell r="DZT9">
            <v>-0.75467311972230766</v>
          </cell>
          <cell r="DZU9">
            <v>-0.75467311972230766</v>
          </cell>
          <cell r="DZV9">
            <v>-0.75467311972230766</v>
          </cell>
          <cell r="DZW9">
            <v>-0.75467311972230766</v>
          </cell>
          <cell r="DZX9">
            <v>-0.74996440392503028</v>
          </cell>
          <cell r="DZY9">
            <v>-0.75238321861269342</v>
          </cell>
          <cell r="DZZ9">
            <v>-0.75184803554853197</v>
          </cell>
          <cell r="EAA9">
            <v>-0.75467311972230766</v>
          </cell>
          <cell r="EAB9">
            <v>-0.75392244081109094</v>
          </cell>
          <cell r="EAC9">
            <v>-0.75467311972230766</v>
          </cell>
          <cell r="EAD9">
            <v>-0.74920786308439358</v>
          </cell>
          <cell r="EAE9">
            <v>-0.7502938688151698</v>
          </cell>
          <cell r="EAF9">
            <v>-0.75045303294007948</v>
          </cell>
          <cell r="EAG9">
            <v>-0.75397633569326472</v>
          </cell>
          <cell r="EAH9">
            <v>-0.75467311972230766</v>
          </cell>
          <cell r="EAI9">
            <v>-0.7527664715063882</v>
          </cell>
          <cell r="EAJ9">
            <v>-0.75407110380093212</v>
          </cell>
          <cell r="EAK9">
            <v>-0.75467311972230766</v>
          </cell>
          <cell r="EAL9">
            <v>-0.75467311972230766</v>
          </cell>
          <cell r="EAM9">
            <v>-0.74991981170565292</v>
          </cell>
          <cell r="EAN9">
            <v>-0.75467311972230766</v>
          </cell>
          <cell r="EAO9">
            <v>-0.75467311972230766</v>
          </cell>
          <cell r="EAP9">
            <v>-0.75323579420172648</v>
          </cell>
          <cell r="EAQ9">
            <v>-0.75467311972230766</v>
          </cell>
          <cell r="EAR9">
            <v>-0.75467311972230766</v>
          </cell>
          <cell r="EAS9">
            <v>-0.74814883380332475</v>
          </cell>
          <cell r="EAT9">
            <v>-0.75467311972230766</v>
          </cell>
          <cell r="EAU9">
            <v>-0.75153076018859455</v>
          </cell>
          <cell r="EAV9">
            <v>-0.75343418073274881</v>
          </cell>
          <cell r="EAW9">
            <v>-0.74568640533477715</v>
          </cell>
          <cell r="EAX9">
            <v>-0.75467311972230766</v>
          </cell>
          <cell r="EAY9">
            <v>-0.75467311972230766</v>
          </cell>
          <cell r="EAZ9">
            <v>-0.75392737248903341</v>
          </cell>
          <cell r="EBA9">
            <v>-0.75352371733732093</v>
          </cell>
          <cell r="EBB9">
            <v>-0.75467311972230766</v>
          </cell>
          <cell r="EBC9">
            <v>-0.75092702018074908</v>
          </cell>
          <cell r="EBD9">
            <v>-0.75467311972230766</v>
          </cell>
          <cell r="EBE9">
            <v>-0.75136165349995154</v>
          </cell>
          <cell r="EBF9">
            <v>-0.75467311972230766</v>
          </cell>
          <cell r="EBG9">
            <v>-0.75467311972230766</v>
          </cell>
          <cell r="EBH9">
            <v>-0.75467311972230766</v>
          </cell>
          <cell r="EBI9">
            <v>-0.75467311972230766</v>
          </cell>
          <cell r="EBJ9">
            <v>-0.75467311972230766</v>
          </cell>
          <cell r="EBK9">
            <v>-0.75400967323202917</v>
          </cell>
          <cell r="EBL9">
            <v>-0.74700724572475763</v>
          </cell>
          <cell r="EBM9">
            <v>-0.75467311972230766</v>
          </cell>
          <cell r="EBN9">
            <v>-0.75085633979008704</v>
          </cell>
          <cell r="EBO9">
            <v>-0.75467311972230766</v>
          </cell>
          <cell r="EBP9">
            <v>-0.74448078328316825</v>
          </cell>
          <cell r="EBQ9">
            <v>-0.75467311972230766</v>
          </cell>
          <cell r="EBR9">
            <v>-0.75098564617686892</v>
          </cell>
          <cell r="EBS9">
            <v>-0.75467311972230766</v>
          </cell>
          <cell r="EBT9">
            <v>-0.75244597881082398</v>
          </cell>
          <cell r="EBU9">
            <v>-0.75467311972230766</v>
          </cell>
          <cell r="EBV9">
            <v>-0.74812053244577692</v>
          </cell>
          <cell r="EBW9">
            <v>-0.75348331410085867</v>
          </cell>
          <cell r="EBX9">
            <v>-0.75244970992293791</v>
          </cell>
          <cell r="EBY9">
            <v>-0.75041278947301204</v>
          </cell>
          <cell r="EBZ9">
            <v>-0.75252721007278756</v>
          </cell>
          <cell r="ECA9">
            <v>-0.75467311972230766</v>
          </cell>
          <cell r="ECB9">
            <v>-0.75074828744610089</v>
          </cell>
          <cell r="ECC9">
            <v>-0.75467311972230766</v>
          </cell>
          <cell r="ECD9">
            <v>-0.75146946216542498</v>
          </cell>
          <cell r="ECE9">
            <v>-0.75467311972230766</v>
          </cell>
          <cell r="ECF9">
            <v>-0.75467311972230766</v>
          </cell>
          <cell r="ECG9">
            <v>-0.7542763531253005</v>
          </cell>
          <cell r="ECH9">
            <v>-0.75467311972230766</v>
          </cell>
          <cell r="ECI9">
            <v>-0.75387910221729604</v>
          </cell>
          <cell r="ECJ9">
            <v>-0.75467311972230766</v>
          </cell>
          <cell r="ECK9">
            <v>-0.75419353582778492</v>
          </cell>
          <cell r="ECL9">
            <v>-0.75300303164075599</v>
          </cell>
          <cell r="ECM9">
            <v>-0.75467311972230766</v>
          </cell>
          <cell r="ECN9">
            <v>-0.75467311972230766</v>
          </cell>
          <cell r="ECO9">
            <v>-0.75467311972230766</v>
          </cell>
          <cell r="ECP9">
            <v>-0.7518462357136485</v>
          </cell>
          <cell r="ECQ9">
            <v>-0.74936958518462726</v>
          </cell>
          <cell r="ECR9">
            <v>-0.75467311972230766</v>
          </cell>
          <cell r="ECS9">
            <v>-0.75467311972230766</v>
          </cell>
          <cell r="ECT9">
            <v>-0.75467311972230766</v>
          </cell>
          <cell r="ECU9">
            <v>-0.75467311972230766</v>
          </cell>
          <cell r="ECV9">
            <v>-0.75467311972230766</v>
          </cell>
          <cell r="ECW9">
            <v>-0.75467311972230766</v>
          </cell>
          <cell r="ECX9">
            <v>-0.75467311972230766</v>
          </cell>
          <cell r="ECY9">
            <v>-0.75337013005766851</v>
          </cell>
          <cell r="ECZ9">
            <v>-0.75467311972230766</v>
          </cell>
          <cell r="EDA9">
            <v>-0.75467311972230766</v>
          </cell>
          <cell r="EDB9">
            <v>-0.75189404450495467</v>
          </cell>
          <cell r="EDC9">
            <v>-0.75467311972230766</v>
          </cell>
          <cell r="EDD9">
            <v>-0.75426370925659536</v>
          </cell>
          <cell r="EDE9">
            <v>-0.75467311972230766</v>
          </cell>
          <cell r="EDF9">
            <v>-0.75467311972230766</v>
          </cell>
          <cell r="EDG9">
            <v>-0.75057747435587907</v>
          </cell>
          <cell r="EDH9">
            <v>-0.75467311972230766</v>
          </cell>
          <cell r="EDI9">
            <v>-0.75467311972230766</v>
          </cell>
          <cell r="EDJ9">
            <v>-0.75467311972230766</v>
          </cell>
          <cell r="EDK9">
            <v>-0.75382262966882296</v>
          </cell>
          <cell r="EDL9">
            <v>-0.75467311972230766</v>
          </cell>
          <cell r="EDM9">
            <v>-0.75035091917683316</v>
          </cell>
          <cell r="EDN9">
            <v>-0.74889055641846192</v>
          </cell>
          <cell r="EDO9">
            <v>-0.75320811327849324</v>
          </cell>
          <cell r="EDP9">
            <v>-0.75036307253915213</v>
          </cell>
          <cell r="EDQ9">
            <v>-0.75163748329024338</v>
          </cell>
          <cell r="EDR9">
            <v>-0.75467311972230766</v>
          </cell>
          <cell r="EDS9">
            <v>-0.75230969408363835</v>
          </cell>
          <cell r="EDT9">
            <v>-0.75467311972230766</v>
          </cell>
          <cell r="EDU9">
            <v>-0.75467311972230766</v>
          </cell>
          <cell r="EDV9">
            <v>2201.376844634492</v>
          </cell>
          <cell r="EDW9">
            <v>1439.1989479121403</v>
          </cell>
          <cell r="EDX9">
            <v>8045.9685788471779</v>
          </cell>
          <cell r="EDY9">
            <v>9525.4104294304343</v>
          </cell>
          <cell r="EDZ9">
            <v>2393.8698330306715</v>
          </cell>
          <cell r="EEA9">
            <v>2012.323603983876</v>
          </cell>
          <cell r="EEB9">
            <v>2499.5613258876956</v>
          </cell>
          <cell r="EEC9">
            <v>1439.1989479121403</v>
          </cell>
          <cell r="EED9">
            <v>5199.3476484328239</v>
          </cell>
          <cell r="EEE9">
            <v>3043.8394323123784</v>
          </cell>
          <cell r="EEF9">
            <v>9889.7643472721938</v>
          </cell>
          <cell r="EEG9">
            <v>6712.0870317830377</v>
          </cell>
          <cell r="EEH9">
            <v>2372.9439598305121</v>
          </cell>
          <cell r="EEI9">
            <v>5172.0118945641043</v>
          </cell>
          <cell r="EEJ9">
            <v>2961.2185512045185</v>
          </cell>
          <cell r="EEK9">
            <v>2543.466389521328</v>
          </cell>
          <cell r="EEL9">
            <v>4429.0420791066199</v>
          </cell>
          <cell r="EEM9">
            <v>1439.1989479121403</v>
          </cell>
          <cell r="EEN9">
            <v>8536.5155584185304</v>
          </cell>
          <cell r="EEO9">
            <v>5976.0686345589738</v>
          </cell>
          <cell r="EEP9">
            <v>10015.613908380932</v>
          </cell>
          <cell r="EEQ9">
            <v>5571.0060622837182</v>
          </cell>
          <cell r="EER9">
            <v>4037.8350960009129</v>
          </cell>
          <cell r="EES9">
            <v>7980.9218200150808</v>
          </cell>
          <cell r="EET9">
            <v>1856.6106667671957</v>
          </cell>
          <cell r="EEU9">
            <v>6094.8253547809054</v>
          </cell>
          <cell r="EEV9">
            <v>2389.2938391056464</v>
          </cell>
          <cell r="EEW9">
            <v>6117.0625506424622</v>
          </cell>
          <cell r="EEX9">
            <v>1439.1989479121403</v>
          </cell>
          <cell r="EEY9">
            <v>2516.431132855299</v>
          </cell>
          <cell r="EEZ9">
            <v>1439.1989479121403</v>
          </cell>
          <cell r="EFA9">
            <v>2162.3086104900103</v>
          </cell>
          <cell r="EFB9">
            <v>3837.5066073181347</v>
          </cell>
          <cell r="EFC9">
            <v>10447.94774834887</v>
          </cell>
          <cell r="EFD9">
            <v>1519.9729306561139</v>
          </cell>
          <cell r="EFE9">
            <v>1439.1989479121403</v>
          </cell>
          <cell r="EFF9">
            <v>7332.0606398020682</v>
          </cell>
          <cell r="EFG9">
            <v>2100.2858924553029</v>
          </cell>
          <cell r="EFH9">
            <v>8634.7861059251882</v>
          </cell>
          <cell r="EFI9">
            <v>1439.1989479121403</v>
          </cell>
          <cell r="EFJ9">
            <v>1932.1899292824373</v>
          </cell>
          <cell r="EFK9">
            <v>1439.1989479121403</v>
          </cell>
          <cell r="EFL9">
            <v>6449.6790542434055</v>
          </cell>
          <cell r="EFM9">
            <v>2181.1369794057509</v>
          </cell>
          <cell r="EFN9">
            <v>11125.658511374937</v>
          </cell>
          <cell r="EFO9">
            <v>6379.4836169603986</v>
          </cell>
          <cell r="EFP9">
            <v>7024.8440278348262</v>
          </cell>
          <cell r="EFQ9">
            <v>7298.0183236257626</v>
          </cell>
          <cell r="EFR9">
            <v>10126.599086675218</v>
          </cell>
          <cell r="EFS9">
            <v>6279.9990054564187</v>
          </cell>
          <cell r="EFT9">
            <v>2614.2101236765329</v>
          </cell>
          <cell r="EFU9">
            <v>5282.6861345640491</v>
          </cell>
          <cell r="EFV9">
            <v>9512.6651517472619</v>
          </cell>
          <cell r="EFW9">
            <v>3800.5133029796084</v>
          </cell>
          <cell r="EFX9">
            <v>12440.366913654645</v>
          </cell>
          <cell r="EFY9">
            <v>2199.1481623671334</v>
          </cell>
          <cell r="EFZ9">
            <v>3422.1656612499587</v>
          </cell>
          <cell r="EGA9">
            <v>7581.3163105771218</v>
          </cell>
          <cell r="EGB9">
            <v>5474.2534938218341</v>
          </cell>
          <cell r="EGC9">
            <v>4234.5235416909936</v>
          </cell>
          <cell r="EGD9">
            <v>3477.0832857879291</v>
          </cell>
          <cell r="EGE9">
            <v>1439.1989479121403</v>
          </cell>
          <cell r="EGF9">
            <v>6231.5095511789195</v>
          </cell>
          <cell r="EGG9">
            <v>7321.3169874839259</v>
          </cell>
          <cell r="EGH9">
            <v>4632.9994036023963</v>
          </cell>
          <cell r="EGI9">
            <v>6396.6554556182955</v>
          </cell>
          <cell r="EGJ9">
            <v>4412.0314558888085</v>
          </cell>
          <cell r="EGK9">
            <v>10375.773670872488</v>
          </cell>
          <cell r="EGL9">
            <v>2594.27210054842</v>
          </cell>
          <cell r="EGM9">
            <v>3798.788991541498</v>
          </cell>
          <cell r="EGN9">
            <v>1439.1989479121403</v>
          </cell>
          <cell r="EGO9">
            <v>5246.1927052214423</v>
          </cell>
          <cell r="EGP9">
            <v>2912.6065464553076</v>
          </cell>
          <cell r="EGQ9">
            <v>5635.0979787766109</v>
          </cell>
          <cell r="EGR9">
            <v>8330.6852616712949</v>
          </cell>
          <cell r="EGS9">
            <v>6968.4154314196967</v>
          </cell>
          <cell r="EGT9">
            <v>5943.1005559190844</v>
          </cell>
          <cell r="EGU9">
            <v>8933.6584621043621</v>
          </cell>
          <cell r="EGV9">
            <v>4315.4203100803061</v>
          </cell>
          <cell r="EGW9">
            <v>6457.1741356341863</v>
          </cell>
          <cell r="EGX9">
            <v>9921.372150683952</v>
          </cell>
          <cell r="EGY9">
            <v>2604.5640655423886</v>
          </cell>
          <cell r="EGZ9">
            <v>7875.462021596064</v>
          </cell>
          <cell r="EHA9">
            <v>6432.4481564638927</v>
          </cell>
          <cell r="EHB9">
            <v>5766.0834487964485</v>
          </cell>
          <cell r="EHC9">
            <v>9886.45065169181</v>
          </cell>
          <cell r="EHD9">
            <v>2285.3004269132471</v>
          </cell>
          <cell r="EHE9">
            <v>3041.5741715638487</v>
          </cell>
          <cell r="EHF9">
            <v>2716.3290698620308</v>
          </cell>
          <cell r="EHG9">
            <v>3447.0280746206909</v>
          </cell>
          <cell r="EHH9">
            <v>11439.864530956531</v>
          </cell>
          <cell r="EHI9">
            <v>6703.466634696606</v>
          </cell>
          <cell r="EHJ9">
            <v>5230.7134690652028</v>
          </cell>
          <cell r="EHK9">
            <v>1439.1989479121403</v>
          </cell>
          <cell r="EHL9">
            <v>2059.458588835641</v>
          </cell>
          <cell r="EHM9">
            <v>5204.5933753862828</v>
          </cell>
          <cell r="EHN9">
            <v>4679.5917345276212</v>
          </cell>
          <cell r="EHO9">
            <v>3155.9742122696625</v>
          </cell>
          <cell r="EHP9">
            <v>1439.1989479121403</v>
          </cell>
          <cell r="EHQ9">
            <v>1439.1989479121403</v>
          </cell>
          <cell r="EHR9">
            <v>3166.867124938527</v>
          </cell>
          <cell r="EHS9">
            <v>10054.334983943185</v>
          </cell>
          <cell r="EHT9">
            <v>2066.8568871757893</v>
          </cell>
          <cell r="EHU9">
            <v>6020.1427012090808</v>
          </cell>
          <cell r="EHV9">
            <v>1439.1989479121403</v>
          </cell>
          <cell r="EHW9">
            <v>1960.2336731472005</v>
          </cell>
          <cell r="EHX9">
            <v>9225.8849112900389</v>
          </cell>
          <cell r="EHY9">
            <v>2234.3132167188846</v>
          </cell>
          <cell r="EHZ9">
            <v>5739.210590745799</v>
          </cell>
          <cell r="EIA9">
            <v>6830.9238808672708</v>
          </cell>
          <cell r="EIB9">
            <v>3759.38742057837</v>
          </cell>
          <cell r="EIC9">
            <v>6743.4825415954729</v>
          </cell>
          <cell r="EID9">
            <v>10490.994505521359</v>
          </cell>
          <cell r="EIE9">
            <v>1729.6275430975902</v>
          </cell>
          <cell r="EIF9">
            <v>1617.7336012698759</v>
          </cell>
          <cell r="EIG9">
            <v>1439.1989479121403</v>
          </cell>
          <cell r="EIH9">
            <v>1439.1989479121403</v>
          </cell>
          <cell r="EII9">
            <v>9321.081830564719</v>
          </cell>
          <cell r="EIJ9">
            <v>2734.2128889447195</v>
          </cell>
          <cell r="EIK9">
            <v>6409.3531667656798</v>
          </cell>
          <cell r="EIL9">
            <v>11274.136335501875</v>
          </cell>
          <cell r="EIM9">
            <v>2416.6640339282726</v>
          </cell>
          <cell r="EIN9">
            <v>4051.7653988350339</v>
          </cell>
          <cell r="EIO9">
            <v>1439.1989479121403</v>
          </cell>
          <cell r="EIP9">
            <v>3076.7130250679993</v>
          </cell>
          <cell r="EIQ9">
            <v>8353.5772156865496</v>
          </cell>
          <cell r="EIR9">
            <v>5550.3848516849666</v>
          </cell>
          <cell r="EIS9">
            <v>4160.0895501624473</v>
          </cell>
          <cell r="EIT9">
            <v>9123.8696962344493</v>
          </cell>
          <cell r="EIU9">
            <v>1439.1989479121403</v>
          </cell>
          <cell r="EIV9">
            <v>7411.3530972448725</v>
          </cell>
          <cell r="EIW9">
            <v>2852.8786261955129</v>
          </cell>
          <cell r="EIX9">
            <v>1643.9210665496771</v>
          </cell>
          <cell r="EIY9">
            <v>8995.2682992969167</v>
          </cell>
          <cell r="EIZ9">
            <v>4892.8046296904977</v>
          </cell>
          <cell r="EJA9">
            <v>7947.699308294501</v>
          </cell>
          <cell r="EJB9">
            <v>6292.1370915216821</v>
          </cell>
          <cell r="EJC9">
            <v>4927.9690691775031</v>
          </cell>
          <cell r="EJD9">
            <v>6907.5660203227553</v>
          </cell>
          <cell r="EJE9">
            <v>3751.1534624419569</v>
          </cell>
          <cell r="EJF9">
            <v>5072.3351014860018</v>
          </cell>
          <cell r="EJG9">
            <v>1439.1989479121403</v>
          </cell>
          <cell r="EJH9">
            <v>5832.8698140991273</v>
          </cell>
          <cell r="EJI9">
            <v>2192.9922887980442</v>
          </cell>
          <cell r="EJJ9">
            <v>9475.1571824668463</v>
          </cell>
          <cell r="EJK9">
            <v>6947.313766885638</v>
          </cell>
          <cell r="EJL9">
            <v>6003.1719828031728</v>
          </cell>
          <cell r="EJM9">
            <v>4148.7444859852221</v>
          </cell>
          <cell r="EJN9">
            <v>1439.1989479121403</v>
          </cell>
          <cell r="EJO9">
            <v>7720.7162688539738</v>
          </cell>
          <cell r="EJP9">
            <v>2901.4430116817434</v>
          </cell>
          <cell r="EJQ9">
            <v>4718.5843710244862</v>
          </cell>
          <cell r="EJR9">
            <v>1439.1989479121403</v>
          </cell>
          <cell r="EJS9">
            <v>4909.5068685219258</v>
          </cell>
          <cell r="EJT9">
            <v>6502.0223556352039</v>
          </cell>
          <cell r="EJU9">
            <v>2679.3469108436575</v>
          </cell>
          <cell r="EJV9">
            <v>9411.2009423344207</v>
          </cell>
          <cell r="EJW9">
            <v>1908.5712963568578</v>
          </cell>
          <cell r="EJX9">
            <v>1997.9179114693584</v>
          </cell>
          <cell r="EJY9">
            <v>3332.7520321679649</v>
          </cell>
          <cell r="EJZ9">
            <v>6973.205924278971</v>
          </cell>
          <cell r="EKA9">
            <v>3542.6325018345165</v>
          </cell>
          <cell r="EKB9">
            <v>6288.9699264106021</v>
          </cell>
          <cell r="EKC9">
            <v>3754.2595311779601</v>
          </cell>
          <cell r="EKD9">
            <v>2593.6585503488727</v>
          </cell>
          <cell r="EKE9">
            <v>2283.2848805473923</v>
          </cell>
          <cell r="EKF9">
            <v>4502.5876051584683</v>
          </cell>
          <cell r="EKG9">
            <v>2224.832479421872</v>
          </cell>
          <cell r="EKH9">
            <v>8424.9966133602302</v>
          </cell>
          <cell r="EKI9">
            <v>6875.7494349351255</v>
          </cell>
          <cell r="EKJ9">
            <v>1439.1989479121403</v>
          </cell>
          <cell r="EKK9">
            <v>11010.79139297877</v>
          </cell>
          <cell r="EKL9">
            <v>8194.6053837447325</v>
          </cell>
          <cell r="EKM9">
            <v>3378.1411959295906</v>
          </cell>
          <cell r="EKN9">
            <v>1439.1989479121403</v>
          </cell>
          <cell r="EKO9">
            <v>6792.5089550219318</v>
          </cell>
          <cell r="EKP9">
            <v>5133.3102925500589</v>
          </cell>
          <cell r="EKQ9">
            <v>5819.3790386194869</v>
          </cell>
          <cell r="EKR9">
            <v>10468.593540311755</v>
          </cell>
          <cell r="EKS9">
            <v>4928.6002036825539</v>
          </cell>
          <cell r="EKT9">
            <v>1439.1989479121403</v>
          </cell>
          <cell r="EKU9">
            <v>3285.580865365469</v>
          </cell>
          <cell r="EKV9">
            <v>2650.0259279065135</v>
          </cell>
          <cell r="EKW9">
            <v>2299.1256826089425</v>
          </cell>
          <cell r="EKX9">
            <v>7530.1902655675995</v>
          </cell>
          <cell r="EKY9">
            <v>6859.6298063574741</v>
          </cell>
          <cell r="EKZ9">
            <v>2030.0824473095417</v>
          </cell>
          <cell r="ELA9">
            <v>1797.810172124405</v>
          </cell>
          <cell r="ELB9">
            <v>1439.1989479121403</v>
          </cell>
          <cell r="ELC9">
            <v>1439.1989479121403</v>
          </cell>
          <cell r="ELD9">
            <v>8088.2453327691946</v>
          </cell>
          <cell r="ELE9">
            <v>8086.7647046283637</v>
          </cell>
          <cell r="ELF9">
            <v>8208.2687913401605</v>
          </cell>
          <cell r="ELG9">
            <v>1949.8863810941857</v>
          </cell>
          <cell r="ELH9">
            <v>6785.4416532147461</v>
          </cell>
          <cell r="ELI9">
            <v>7300.9399943340177</v>
          </cell>
          <cell r="ELJ9">
            <v>7387.9522770682379</v>
          </cell>
          <cell r="ELK9">
            <v>8600.3498494457781</v>
          </cell>
          <cell r="ELL9">
            <v>1439.1989479121403</v>
          </cell>
          <cell r="ELM9">
            <v>9157.669391154388</v>
          </cell>
          <cell r="ELN9">
            <v>9873.1045671606316</v>
          </cell>
          <cell r="ELO9">
            <v>8432.4808406421762</v>
          </cell>
          <cell r="ELP9">
            <v>3743.8373414390021</v>
          </cell>
          <cell r="ELQ9">
            <v>1883.4371209986634</v>
          </cell>
          <cell r="ELR9">
            <v>9618.7187337673895</v>
          </cell>
          <cell r="ELS9">
            <v>2140.6030458353116</v>
          </cell>
          <cell r="ELT9">
            <v>5181.4316648425684</v>
          </cell>
          <cell r="ELU9">
            <v>3302.3642279716159</v>
          </cell>
          <cell r="ELV9">
            <v>1439.1989479121403</v>
          </cell>
          <cell r="ELW9">
            <v>5619.7649538511832</v>
          </cell>
          <cell r="ELX9">
            <v>5278.7135307295284</v>
          </cell>
          <cell r="ELY9">
            <v>6755.3237358601837</v>
          </cell>
          <cell r="ELZ9">
            <v>6870.2545840052026</v>
          </cell>
          <cell r="EMA9">
            <v>5175.808278749264</v>
          </cell>
          <cell r="EMB9">
            <v>5304.7467915377492</v>
          </cell>
          <cell r="EMC9">
            <v>7128.680179267154</v>
          </cell>
          <cell r="EMD9">
            <v>3404.0719811808453</v>
          </cell>
          <cell r="EME9">
            <v>1941.8803011445084</v>
          </cell>
          <cell r="EMF9">
            <v>7444.5487929318533</v>
          </cell>
          <cell r="EMG9">
            <v>2885.1033579992823</v>
          </cell>
          <cell r="EMH9">
            <v>2459.686458507279</v>
          </cell>
          <cell r="EMI9">
            <v>1439.1989479121403</v>
          </cell>
          <cell r="EMJ9">
            <v>6578.3232291392997</v>
          </cell>
          <cell r="EMK9">
            <v>2018.9652094265425</v>
          </cell>
          <cell r="EML9">
            <v>7756.1625959322591</v>
          </cell>
          <cell r="EMM9">
            <v>1439.1989479121403</v>
          </cell>
          <cell r="EMN9">
            <v>2994.4517275466592</v>
          </cell>
          <cell r="EMO9">
            <v>8851.9417075288547</v>
          </cell>
          <cell r="EMP9">
            <v>3190.0776584410314</v>
          </cell>
          <cell r="EMQ9">
            <v>7640.2343287779786</v>
          </cell>
          <cell r="EMR9">
            <v>3402.3773036289681</v>
          </cell>
          <cell r="EMS9">
            <v>9667.9402019144272</v>
          </cell>
          <cell r="EMT9">
            <v>1439.1989479121403</v>
          </cell>
          <cell r="EMU9">
            <v>1439.1989479121403</v>
          </cell>
          <cell r="EMV9">
            <v>2344.3466152052874</v>
          </cell>
          <cell r="EMW9">
            <v>7296.4259620116036</v>
          </cell>
          <cell r="EMX9">
            <v>1439.1989479121403</v>
          </cell>
          <cell r="EMY9">
            <v>1439.1989479121403</v>
          </cell>
          <cell r="EMZ9">
            <v>5072.5387021228307</v>
          </cell>
          <cell r="ENA9">
            <v>7017.7448021781183</v>
          </cell>
          <cell r="ENB9">
            <v>8856.7909402712503</v>
          </cell>
          <cell r="ENC9">
            <v>6776.619816637829</v>
          </cell>
          <cell r="END9">
            <v>5429.6414501759155</v>
          </cell>
          <cell r="ENE9">
            <v>11457.649946002242</v>
          </cell>
          <cell r="ENF9">
            <v>3134.8801349351625</v>
          </cell>
          <cell r="ENG9">
            <v>6014.5092372778108</v>
          </cell>
          <cell r="ENH9">
            <v>4209.9519469323277</v>
          </cell>
          <cell r="ENI9">
            <v>2920.9818114900568</v>
          </cell>
          <cell r="ENJ9">
            <v>2648.4018208583893</v>
          </cell>
          <cell r="ENK9">
            <v>3047.367656161553</v>
          </cell>
          <cell r="ENL9">
            <v>6461.5272717550106</v>
          </cell>
          <cell r="ENM9">
            <v>2719.7620041341725</v>
          </cell>
          <cell r="ENN9">
            <v>4908.0447587777626</v>
          </cell>
          <cell r="ENO9">
            <v>7044.3137451813191</v>
          </cell>
          <cell r="ENP9">
            <v>1439.1989479121403</v>
          </cell>
          <cell r="ENQ9">
            <v>7947.2166196897278</v>
          </cell>
          <cell r="ENR9">
            <v>7474.2864972386114</v>
          </cell>
          <cell r="ENS9">
            <v>12162.07777869329</v>
          </cell>
          <cell r="ENT9">
            <v>2082.0384812431157</v>
          </cell>
          <cell r="ENU9">
            <v>2890.3796655544011</v>
          </cell>
          <cell r="ENV9">
            <v>2896.3051650842754</v>
          </cell>
          <cell r="ENW9">
            <v>2868.1206707166925</v>
          </cell>
          <cell r="ENX9">
            <v>9753.1277174099687</v>
          </cell>
          <cell r="ENY9">
            <v>7184.1491447656526</v>
          </cell>
          <cell r="ENZ9">
            <v>2168.7790463697806</v>
          </cell>
          <cell r="EOA9">
            <v>1706.9956113938722</v>
          </cell>
          <cell r="EOB9">
            <v>8085.7674035692953</v>
          </cell>
          <cell r="EOC9">
            <v>1439.1989479121403</v>
          </cell>
          <cell r="EOD9">
            <v>1439.1989479121403</v>
          </cell>
          <cell r="EOE9">
            <v>1950.878947026973</v>
          </cell>
          <cell r="EOF9">
            <v>2249.1285107516414</v>
          </cell>
          <cell r="EOG9">
            <v>5597.4926417551505</v>
          </cell>
          <cell r="EOH9">
            <v>7855.6232645490963</v>
          </cell>
          <cell r="EOI9">
            <v>5799.6417994140011</v>
          </cell>
          <cell r="EOJ9">
            <v>7024.9953468815611</v>
          </cell>
          <cell r="EOK9">
            <v>9473.6299455057124</v>
          </cell>
          <cell r="EOL9">
            <v>6739.3190331408105</v>
          </cell>
          <cell r="EOM9">
            <v>7074.8105986297096</v>
          </cell>
          <cell r="EON9">
            <v>3331.2701212036109</v>
          </cell>
          <cell r="EOO9">
            <v>8740.811594957735</v>
          </cell>
          <cell r="EOP9">
            <v>8479.8686028726697</v>
          </cell>
          <cell r="EOQ9">
            <v>4084.3430369385792</v>
          </cell>
          <cell r="EOR9">
            <v>9391.8487047541694</v>
          </cell>
          <cell r="EOS9">
            <v>1439.1989479121403</v>
          </cell>
          <cell r="EOT9">
            <v>2216.5142235376852</v>
          </cell>
          <cell r="EOU9">
            <v>9754.2750605617912</v>
          </cell>
          <cell r="EOV9">
            <v>3567.9673445048466</v>
          </cell>
          <cell r="EOW9">
            <v>8497.8960006977559</v>
          </cell>
          <cell r="EOX9">
            <v>6821.5216687060438</v>
          </cell>
          <cell r="EOY9">
            <v>5247.005167191779</v>
          </cell>
          <cell r="EOZ9">
            <v>7199.94570398614</v>
          </cell>
          <cell r="EPA9">
            <v>2081.3496994500665</v>
          </cell>
          <cell r="EPB9">
            <v>5139.5512911029182</v>
          </cell>
          <cell r="EPC9">
            <v>5610.3078326687792</v>
          </cell>
          <cell r="EPD9">
            <v>2697.2825817214039</v>
          </cell>
          <cell r="EPE9">
            <v>8419.9188058552572</v>
          </cell>
          <cell r="EPF9">
            <v>8042.6165746473653</v>
          </cell>
          <cell r="EPG9">
            <v>1439.1989479121403</v>
          </cell>
          <cell r="EPH9">
            <v>8253.0407133408189</v>
          </cell>
          <cell r="EPI9">
            <v>4335.5818172459412</v>
          </cell>
          <cell r="EPJ9">
            <v>3290.1028806717318</v>
          </cell>
          <cell r="EPK9">
            <v>4217.2793734027082</v>
          </cell>
          <cell r="EPL9">
            <v>5183.5402351034973</v>
          </cell>
          <cell r="EPM9">
            <v>5985.7557269653526</v>
          </cell>
          <cell r="EPN9">
            <v>8737.082889333562</v>
          </cell>
          <cell r="EPO9">
            <v>9657.9078129636364</v>
          </cell>
          <cell r="EPP9">
            <v>9292.1862774083529</v>
          </cell>
          <cell r="EPQ9">
            <v>1439.1989479121403</v>
          </cell>
          <cell r="EPR9">
            <v>7906.2921600334648</v>
          </cell>
          <cell r="EPS9">
            <v>3734.1278728116281</v>
          </cell>
          <cell r="EPT9">
            <v>7230.9961169852422</v>
          </cell>
          <cell r="EPU9">
            <v>7177.0435343390409</v>
          </cell>
          <cell r="EPV9">
            <v>2940.5840664673742</v>
          </cell>
          <cell r="EPW9">
            <v>3193.0068115889899</v>
          </cell>
          <cell r="EPX9">
            <v>1486.6832047217326</v>
          </cell>
          <cell r="EPY9">
            <v>1901.5047310607376</v>
          </cell>
          <cell r="EPZ9">
            <v>1706.9956113938722</v>
          </cell>
          <cell r="EQA9">
            <v>6074.9904285958801</v>
          </cell>
          <cell r="EQB9">
            <v>1885.8228822719786</v>
          </cell>
          <cell r="EQC9">
            <v>1825.2594920662139</v>
          </cell>
          <cell r="EQD9">
            <v>7054.133521294294</v>
          </cell>
          <cell r="EQE9">
            <v>5154.5865805410021</v>
          </cell>
          <cell r="EQF9">
            <v>4228.3559914713642</v>
          </cell>
          <cell r="EQG9">
            <v>3381.4545965544426</v>
          </cell>
          <cell r="EQH9">
            <v>2467.3989942404723</v>
          </cell>
          <cell r="EQI9">
            <v>8249.7608570409247</v>
          </cell>
          <cell r="EQJ9">
            <v>1439.1989479121403</v>
          </cell>
          <cell r="EQK9">
            <v>5087.7016464534281</v>
          </cell>
          <cell r="EQL9">
            <v>10597.727427059315</v>
          </cell>
          <cell r="EQM9">
            <v>11857.81795366878</v>
          </cell>
          <cell r="EQN9">
            <v>5129.136887702045</v>
          </cell>
          <cell r="EQO9">
            <v>7572.5366134815749</v>
          </cell>
          <cell r="EQP9">
            <v>8555.4706633107271</v>
          </cell>
          <cell r="EQQ9">
            <v>7303.1095391475337</v>
          </cell>
          <cell r="EQR9">
            <v>11258.922705773657</v>
          </cell>
          <cell r="EQS9">
            <v>1439.1989479121403</v>
          </cell>
          <cell r="EQT9">
            <v>1439.1989479121403</v>
          </cell>
          <cell r="EQU9">
            <v>2277.8323587863506</v>
          </cell>
          <cell r="EQV9">
            <v>3844.1561337164949</v>
          </cell>
          <cell r="EQW9">
            <v>8301.197840344792</v>
          </cell>
          <cell r="EQX9">
            <v>4343.9678280152439</v>
          </cell>
          <cell r="EQY9">
            <v>9012.256256581566</v>
          </cell>
          <cell r="EQZ9">
            <v>1439.1989479121403</v>
          </cell>
          <cell r="ERA9">
            <v>3155.8646341477702</v>
          </cell>
          <cell r="ERB9">
            <v>6195.6434254794194</v>
          </cell>
          <cell r="ERC9">
            <v>3590.1184944422744</v>
          </cell>
          <cell r="ERD9">
            <v>6462.436462989398</v>
          </cell>
          <cell r="ERE9">
            <v>1439.1989479121403</v>
          </cell>
          <cell r="ERF9">
            <v>3262.8856764221623</v>
          </cell>
          <cell r="ERG9">
            <v>8365.9783542718742</v>
          </cell>
          <cell r="ERH9">
            <v>5263.3849751430334</v>
          </cell>
          <cell r="ERI9">
            <v>1439.1989479121403</v>
          </cell>
          <cell r="ERJ9">
            <v>1439.1989479121403</v>
          </cell>
          <cell r="ERK9">
            <v>1982.0512597671452</v>
          </cell>
          <cell r="ERL9">
            <v>2063.4357599407385</v>
          </cell>
          <cell r="ERM9">
            <v>2674.4588649345037</v>
          </cell>
          <cell r="ERN9">
            <v>2910.3331867783459</v>
          </cell>
          <cell r="ERO9">
            <v>6985.9984492594376</v>
          </cell>
          <cell r="ERP9">
            <v>6193.6887875622751</v>
          </cell>
          <cell r="ERQ9">
            <v>5126.9315881770635</v>
          </cell>
          <cell r="ERR9">
            <v>7297.4692334139836</v>
          </cell>
          <cell r="ERS9">
            <v>6826.3843094652375</v>
          </cell>
          <cell r="ERT9">
            <v>1439.1989479121403</v>
          </cell>
          <cell r="ERU9">
            <v>10068.654107407794</v>
          </cell>
          <cell r="ERV9">
            <v>6712.5266231909573</v>
          </cell>
          <cell r="ERW9">
            <v>1439.1989479121403</v>
          </cell>
          <cell r="ERX9">
            <v>1439.1989479121403</v>
          </cell>
          <cell r="ERY9">
            <v>7407.888082617751</v>
          </cell>
          <cell r="ERZ9">
            <v>7909.8331534224471</v>
          </cell>
          <cell r="ESA9">
            <v>8222.9505697353397</v>
          </cell>
          <cell r="ESB9">
            <v>1439.1989479121403</v>
          </cell>
          <cell r="ESC9">
            <v>4471.6029552893824</v>
          </cell>
          <cell r="ESD9">
            <v>2368.502207498273</v>
          </cell>
          <cell r="ESE9">
            <v>1439.1989479121403</v>
          </cell>
          <cell r="ESF9">
            <v>2328.3424050094568</v>
          </cell>
          <cell r="ESG9">
            <v>2113.840172912961</v>
          </cell>
          <cell r="ESH9">
            <v>11178.647632242566</v>
          </cell>
          <cell r="ESI9">
            <v>2173.7141917363856</v>
          </cell>
          <cell r="ESJ9">
            <v>3319.2269779735193</v>
          </cell>
          <cell r="ESK9">
            <v>1439.1989479121403</v>
          </cell>
          <cell r="ESL9">
            <v>5521.5154760852101</v>
          </cell>
          <cell r="ESM9">
            <v>5861.1456494261438</v>
          </cell>
          <cell r="ESN9">
            <v>8552.796721674762</v>
          </cell>
          <cell r="ESO9">
            <v>1439.1989479121403</v>
          </cell>
          <cell r="ESP9">
            <v>9471.9143578323983</v>
          </cell>
          <cell r="ESQ9">
            <v>7598.5864746915468</v>
          </cell>
          <cell r="ESR9">
            <v>4064.8862466034429</v>
          </cell>
          <cell r="ESS9">
            <v>6073.3974285047316</v>
          </cell>
          <cell r="EST9">
            <v>2609.2984171509088</v>
          </cell>
          <cell r="ESU9">
            <v>5956.3751310273328</v>
          </cell>
          <cell r="ESV9">
            <v>7412.5955579378624</v>
          </cell>
          <cell r="ESW9">
            <v>1439.1989479121403</v>
          </cell>
          <cell r="ESX9">
            <v>6743.0384808486224</v>
          </cell>
          <cell r="ESY9">
            <v>5668.846595537314</v>
          </cell>
          <cell r="ESZ9">
            <v>2153.9888452572391</v>
          </cell>
          <cell r="ETA9">
            <v>1798.1680292403307</v>
          </cell>
          <cell r="ETB9">
            <v>1439.1989479121403</v>
          </cell>
          <cell r="ETC9">
            <v>8054.9653581194743</v>
          </cell>
          <cell r="ETD9">
            <v>7116.8530314962345</v>
          </cell>
          <cell r="ETE9">
            <v>5973.1779299847558</v>
          </cell>
          <cell r="ETF9">
            <v>10498.660060268587</v>
          </cell>
          <cell r="ETG9">
            <v>2200.2683028826605</v>
          </cell>
          <cell r="ETH9">
            <v>10107.917888411921</v>
          </cell>
          <cell r="ETI9">
            <v>8586.8320146041751</v>
          </cell>
          <cell r="ETJ9">
            <v>7591.3314606491713</v>
          </cell>
          <cell r="ETK9">
            <v>7224.7684124204861</v>
          </cell>
          <cell r="ETL9">
            <v>6248.2038090479673</v>
          </cell>
          <cell r="ETM9">
            <v>5316.9477675865719</v>
          </cell>
          <cell r="ETN9">
            <v>1439.1989479121403</v>
          </cell>
          <cell r="ETO9">
            <v>3728.5637054591866</v>
          </cell>
          <cell r="ETP9">
            <v>1706.9956113938722</v>
          </cell>
          <cell r="ETQ9">
            <v>3912.7361284709204</v>
          </cell>
          <cell r="ETR9">
            <v>3528.1610214906118</v>
          </cell>
          <cell r="ETS9">
            <v>7035.3418665116496</v>
          </cell>
          <cell r="ETT9">
            <v>7653.1755196380009</v>
          </cell>
          <cell r="ETU9">
            <v>2284.6620667963443</v>
          </cell>
          <cell r="ETV9">
            <v>6906.6740679671111</v>
          </cell>
          <cell r="ETW9">
            <v>3870.6700696354519</v>
          </cell>
          <cell r="ETX9">
            <v>2494.8484792672825</v>
          </cell>
          <cell r="ETY9">
            <v>4606.4681307416313</v>
          </cell>
          <cell r="ETZ9">
            <v>1439.1989479121403</v>
          </cell>
          <cell r="EUA9">
            <v>7066.8679448686307</v>
          </cell>
          <cell r="EUB9">
            <v>4426.3690951861399</v>
          </cell>
          <cell r="EUC9">
            <v>7004.2850687426435</v>
          </cell>
          <cell r="EUD9">
            <v>1439.1989479121403</v>
          </cell>
          <cell r="EUE9">
            <v>7499.3211800337822</v>
          </cell>
          <cell r="EUF9">
            <v>7271.6224078869709</v>
          </cell>
          <cell r="EUG9">
            <v>5809.935912234746</v>
          </cell>
          <cell r="EUH9">
            <v>1439.1989479121403</v>
          </cell>
          <cell r="EUI9">
            <v>7543.7253392879466</v>
          </cell>
          <cell r="EUJ9">
            <v>1439.1989479121403</v>
          </cell>
          <cell r="EUK9">
            <v>6865.8568724452398</v>
          </cell>
          <cell r="EUL9">
            <v>1439.1989479121403</v>
          </cell>
          <cell r="EUM9">
            <v>2568.7719392183253</v>
          </cell>
          <cell r="EUN9">
            <v>2734.8295736348755</v>
          </cell>
          <cell r="EUO9">
            <v>3983.5416977500581</v>
          </cell>
          <cell r="EUP9">
            <v>1855.4754951303187</v>
          </cell>
          <cell r="EUQ9">
            <v>8661.9660714082383</v>
          </cell>
          <cell r="EUR9">
            <v>7516.2229429247227</v>
          </cell>
          <cell r="EUS9">
            <v>3323.1274525584704</v>
          </cell>
          <cell r="EUT9">
            <v>6108.4763120750185</v>
          </cell>
          <cell r="EUU9">
            <v>1439.1989479121403</v>
          </cell>
          <cell r="EUV9">
            <v>8479.9298966637507</v>
          </cell>
          <cell r="EUW9">
            <v>2073.2633172421538</v>
          </cell>
          <cell r="EUX9">
            <v>6306.2448791024553</v>
          </cell>
          <cell r="EUY9">
            <v>1999.7546451489534</v>
          </cell>
          <cell r="EUZ9">
            <v>5621.9258792253277</v>
          </cell>
          <cell r="EVA9">
            <v>1814.2160837293727</v>
          </cell>
          <cell r="EVB9">
            <v>6725.0848271159302</v>
          </cell>
          <cell r="EVC9">
            <v>7854.9803182197238</v>
          </cell>
          <cell r="EVD9">
            <v>9421.9554487614005</v>
          </cell>
          <cell r="EVE9">
            <v>6266.9344892780255</v>
          </cell>
          <cell r="EVF9">
            <v>1706.9956113938722</v>
          </cell>
          <cell r="EVG9">
            <v>1439.1989479121403</v>
          </cell>
          <cell r="EVH9">
            <v>6875.5483146831366</v>
          </cell>
          <cell r="EVI9">
            <v>1439.1989479121403</v>
          </cell>
          <cell r="EVJ9">
            <v>4859.9837199969043</v>
          </cell>
          <cell r="EVK9">
            <v>3011.565365159915</v>
          </cell>
          <cell r="EVL9">
            <v>2380.9597328249624</v>
          </cell>
          <cell r="EVM9">
            <v>5455.1164229873611</v>
          </cell>
          <cell r="EVN9">
            <v>2414.809421855226</v>
          </cell>
          <cell r="EVO9">
            <v>4962.8841833997412</v>
          </cell>
          <cell r="EVP9">
            <v>1439.1989479121403</v>
          </cell>
          <cell r="EVQ9">
            <v>6716.6572500806124</v>
          </cell>
          <cell r="EVR9">
            <v>9840.9100033946615</v>
          </cell>
          <cell r="EVS9">
            <v>1439.1989479121403</v>
          </cell>
          <cell r="EVT9">
            <v>6307.0857532988648</v>
          </cell>
          <cell r="EVU9">
            <v>1439.1989479121403</v>
          </cell>
          <cell r="EVV9">
            <v>8641.9370482181221</v>
          </cell>
          <cell r="EVW9">
            <v>8867.1061745288062</v>
          </cell>
          <cell r="EVX9">
            <v>4309.7045402952454</v>
          </cell>
          <cell r="EVY9">
            <v>1439.1989479121403</v>
          </cell>
          <cell r="EVZ9">
            <v>2235.2223296559932</v>
          </cell>
          <cell r="EWA9">
            <v>2284.2046398409934</v>
          </cell>
          <cell r="EWB9">
            <v>2211.4803573402337</v>
          </cell>
          <cell r="EWC9">
            <v>1439.1989479121403</v>
          </cell>
          <cell r="EWD9">
            <v>1439.1989479121403</v>
          </cell>
          <cell r="EWE9">
            <v>11429.771486691647</v>
          </cell>
          <cell r="EWF9">
            <v>2466.3377335170862</v>
          </cell>
          <cell r="EWG9">
            <v>1439.1989479121403</v>
          </cell>
          <cell r="EWH9">
            <v>6086.9312252710988</v>
          </cell>
          <cell r="EWI9">
            <v>2105.8468514787028</v>
          </cell>
          <cell r="EWJ9">
            <v>4533.6875001243307</v>
          </cell>
          <cell r="EWK9">
            <v>4000.0635364730251</v>
          </cell>
          <cell r="EWL9">
            <v>1439.1989479121403</v>
          </cell>
          <cell r="EWM9">
            <v>10076.440334306215</v>
          </cell>
          <cell r="EWN9">
            <v>2299.1542658977592</v>
          </cell>
          <cell r="EWO9">
            <v>2255.2891056673261</v>
          </cell>
          <cell r="EWP9">
            <v>1439.1989479121403</v>
          </cell>
          <cell r="EWQ9">
            <v>7855.4374677448795</v>
          </cell>
          <cell r="EWR9">
            <v>1439.1989479121403</v>
          </cell>
          <cell r="EWS9">
            <v>6475.8387334957342</v>
          </cell>
          <cell r="EWT9">
            <v>5993.0195601781779</v>
          </cell>
          <cell r="EWU9">
            <v>6114.3384885627474</v>
          </cell>
          <cell r="EWV9">
            <v>8276.0763246789211</v>
          </cell>
          <cell r="EWW9">
            <v>7732.7113360733792</v>
          </cell>
          <cell r="EWX9">
            <v>2290.8792622839433</v>
          </cell>
          <cell r="EWY9">
            <v>6358.1853015132838</v>
          </cell>
          <cell r="EWZ9">
            <v>1439.1989479121403</v>
          </cell>
          <cell r="EXA9">
            <v>2500.6575846313817</v>
          </cell>
        </row>
        <row r="10">
          <cell r="F10">
            <v>7.5035267954092122</v>
          </cell>
          <cell r="G10">
            <v>7.5013202654946269</v>
          </cell>
          <cell r="H10">
            <v>7.5060755029940109</v>
          </cell>
          <cell r="I10">
            <v>7.3017802059264305</v>
          </cell>
          <cell r="J10">
            <v>7.2371531257090256</v>
          </cell>
          <cell r="K10">
            <v>7.5526389354531025</v>
          </cell>
          <cell r="L10">
            <v>7.3506945236234813</v>
          </cell>
          <cell r="M10">
            <v>7.2170558980650892</v>
          </cell>
          <cell r="N10">
            <v>7.4215620740363999</v>
          </cell>
          <cell r="O10">
            <v>7.4185481243877147</v>
          </cell>
          <cell r="P10">
            <v>7.4403320448626102</v>
          </cell>
          <cell r="Q10">
            <v>7.7826050730619336</v>
          </cell>
          <cell r="R10">
            <v>7.9162038944517485</v>
          </cell>
          <cell r="S10">
            <v>7.6414844059073861</v>
          </cell>
          <cell r="T10">
            <v>7.6726785789119614</v>
          </cell>
          <cell r="U10">
            <v>7.5124722570735152</v>
          </cell>
          <cell r="V10">
            <v>7.4646640525243537</v>
          </cell>
          <cell r="W10">
            <v>7.601301371581803</v>
          </cell>
          <cell r="X10">
            <v>7.3523325434151454</v>
          </cell>
          <cell r="Y10">
            <v>7.4091779721256339</v>
          </cell>
          <cell r="Z10">
            <v>7.57161727539133</v>
          </cell>
          <cell r="AA10">
            <v>7.4974120967984312</v>
          </cell>
          <cell r="AB10">
            <v>7.7900041928318737</v>
          </cell>
          <cell r="AC10">
            <v>7.5849599767370375</v>
          </cell>
          <cell r="AD10">
            <v>7.3673793369343645</v>
          </cell>
          <cell r="AE10">
            <v>7.5710495548658017</v>
          </cell>
          <cell r="AF10">
            <v>7.7840126291145308</v>
          </cell>
          <cell r="AG10">
            <v>7.3429233060821142</v>
          </cell>
          <cell r="AH10">
            <v>7.4252980541011198</v>
          </cell>
          <cell r="AI10">
            <v>7.6216891992662514</v>
          </cell>
          <cell r="AJ10">
            <v>7.5114734163714401</v>
          </cell>
          <cell r="AK10">
            <v>8.0186386462375943</v>
          </cell>
          <cell r="AL10">
            <v>7.6277094281889477</v>
          </cell>
          <cell r="AM10">
            <v>7.4539511334957567</v>
          </cell>
          <cell r="AN10">
            <v>7.6861937790881223</v>
          </cell>
          <cell r="AO10">
            <v>7.7316270720786529</v>
          </cell>
          <cell r="AP10">
            <v>7.2723477939049577</v>
          </cell>
          <cell r="AQ10">
            <v>7.5425128282869984</v>
          </cell>
          <cell r="AR10">
            <v>7.6281812126312332</v>
          </cell>
          <cell r="AS10">
            <v>7.5887872399003635</v>
          </cell>
          <cell r="AT10">
            <v>7.6723524751886751</v>
          </cell>
          <cell r="AU10">
            <v>7.6268151809415299</v>
          </cell>
          <cell r="AV10">
            <v>7.2930733718742378</v>
          </cell>
          <cell r="AW10">
            <v>7.3396265113673138</v>
          </cell>
          <cell r="AX10">
            <v>7.5859553488505655</v>
          </cell>
          <cell r="AY10">
            <v>7.3298511264432102</v>
          </cell>
          <cell r="AZ10">
            <v>7.6324432619590024</v>
          </cell>
          <cell r="BA10">
            <v>7.4138949705512749</v>
          </cell>
          <cell r="BB10">
            <v>7.178350454260868</v>
          </cell>
          <cell r="BC10">
            <v>7.2918290791825839</v>
          </cell>
          <cell r="BD10">
            <v>7.6104242106604509</v>
          </cell>
          <cell r="BE10">
            <v>7.415070060671419</v>
          </cell>
          <cell r="BF10">
            <v>7.9966866543176289</v>
          </cell>
          <cell r="BG10">
            <v>7.3996709939153185</v>
          </cell>
          <cell r="BH10">
            <v>7.5997423397293407</v>
          </cell>
          <cell r="BI10">
            <v>7.1978698094127971</v>
          </cell>
          <cell r="BJ10">
            <v>7.6477143293377248</v>
          </cell>
          <cell r="BK10">
            <v>7.4997156907925344</v>
          </cell>
          <cell r="BL10">
            <v>7.3948790965369762</v>
          </cell>
          <cell r="BM10">
            <v>7.3402878555837185</v>
          </cell>
          <cell r="BN10">
            <v>7.7971176052451492</v>
          </cell>
          <cell r="BO10">
            <v>7.1258400280372758</v>
          </cell>
          <cell r="BP10">
            <v>7.412145279128322</v>
          </cell>
          <cell r="BQ10">
            <v>7.7378956011815241</v>
          </cell>
          <cell r="BR10">
            <v>7.7043364711854503</v>
          </cell>
          <cell r="BS10">
            <v>7.3880804373844633</v>
          </cell>
          <cell r="BT10">
            <v>7.6732805059245486</v>
          </cell>
          <cell r="BU10">
            <v>7.7799423532535741</v>
          </cell>
          <cell r="BV10">
            <v>7.3106067767832821</v>
          </cell>
          <cell r="BW10">
            <v>7.3904878070359254</v>
          </cell>
          <cell r="BX10">
            <v>7.2954674875694616</v>
          </cell>
          <cell r="BY10">
            <v>7.6937559225197996</v>
          </cell>
          <cell r="BZ10">
            <v>7.7006055953038777</v>
          </cell>
          <cell r="CA10">
            <v>7.971595279563128</v>
          </cell>
          <cell r="CB10">
            <v>7.7823964924506139</v>
          </cell>
          <cell r="CC10">
            <v>7.4531556141223643</v>
          </cell>
          <cell r="CD10">
            <v>7.5226603758348736</v>
          </cell>
          <cell r="CE10">
            <v>7.545728379070046</v>
          </cell>
          <cell r="CF10">
            <v>7.6584119076169737</v>
          </cell>
          <cell r="CG10">
            <v>7.3718615429352319</v>
          </cell>
          <cell r="CH10">
            <v>7.6649604617952711</v>
          </cell>
          <cell r="CI10">
            <v>7.5532930886932501</v>
          </cell>
          <cell r="CJ10">
            <v>7.5308203290927302</v>
          </cell>
          <cell r="CK10">
            <v>7.8590948248117369</v>
          </cell>
          <cell r="CL10">
            <v>7.3872137978458916</v>
          </cell>
          <cell r="CM10">
            <v>7.5632911118822568</v>
          </cell>
          <cell r="CN10">
            <v>7.4499847037919231</v>
          </cell>
          <cell r="CO10">
            <v>7.3541802013146373</v>
          </cell>
          <cell r="CP10">
            <v>7.3507268407167778</v>
          </cell>
          <cell r="CQ10">
            <v>7.7842353660791099</v>
          </cell>
          <cell r="CR10">
            <v>7.6835199203165407</v>
          </cell>
          <cell r="CS10">
            <v>7.5493769958232182</v>
          </cell>
          <cell r="CT10">
            <v>7.31632114951584</v>
          </cell>
          <cell r="CU10">
            <v>7.8325384225943919</v>
          </cell>
          <cell r="CV10">
            <v>7.7213146481277199</v>
          </cell>
          <cell r="CW10">
            <v>7.6061290828418979</v>
          </cell>
          <cell r="CX10">
            <v>7.3152974928957004</v>
          </cell>
          <cell r="CY10">
            <v>7.7890890212535426</v>
          </cell>
          <cell r="CZ10">
            <v>7.2151934634143862</v>
          </cell>
          <cell r="DA10">
            <v>7.5930880923000155</v>
          </cell>
          <cell r="DB10">
            <v>7.5001093050929182</v>
          </cell>
          <cell r="DC10">
            <v>7.5394474138082366</v>
          </cell>
          <cell r="DD10">
            <v>7.3312091775592627</v>
          </cell>
          <cell r="DE10">
            <v>7.5468668093112319</v>
          </cell>
          <cell r="DF10">
            <v>7.2194773676699961</v>
          </cell>
          <cell r="DG10">
            <v>7.3933688787233409</v>
          </cell>
          <cell r="DH10">
            <v>7.1388352783301814</v>
          </cell>
          <cell r="DI10">
            <v>7.4566991016226467</v>
          </cell>
          <cell r="DJ10">
            <v>7.7095962896188341</v>
          </cell>
          <cell r="DK10">
            <v>7.5477205614923539</v>
          </cell>
          <cell r="DL10">
            <v>7.7770401034360832</v>
          </cell>
          <cell r="DM10">
            <v>7.471341790476119</v>
          </cell>
          <cell r="DN10">
            <v>7.5721499434325912</v>
          </cell>
          <cell r="DO10">
            <v>7.5055729806532154</v>
          </cell>
          <cell r="DP10">
            <v>7.6614062019305562</v>
          </cell>
          <cell r="DQ10">
            <v>7.4834494204997259</v>
          </cell>
          <cell r="DR10">
            <v>7.6007472998112116</v>
          </cell>
          <cell r="DS10">
            <v>7.7287309698408642</v>
          </cell>
          <cell r="DT10">
            <v>7.3364089583908756</v>
          </cell>
          <cell r="DU10">
            <v>7.4172471498832104</v>
          </cell>
          <cell r="DV10">
            <v>7.1540783996011745</v>
          </cell>
          <cell r="DW10">
            <v>7.5675611135837695</v>
          </cell>
          <cell r="DX10">
            <v>7.116064473913732</v>
          </cell>
          <cell r="DY10">
            <v>7.36869300139697</v>
          </cell>
          <cell r="DZ10">
            <v>7.9835121936164324</v>
          </cell>
          <cell r="EA10">
            <v>7.631179398531966</v>
          </cell>
          <cell r="EB10">
            <v>7.4795322842331382</v>
          </cell>
          <cell r="EC10">
            <v>7.4699103632023371</v>
          </cell>
          <cell r="ED10">
            <v>7.543275269169607</v>
          </cell>
          <cell r="EE10">
            <v>7.4670997348823338</v>
          </cell>
          <cell r="EF10">
            <v>7.7620045898796208</v>
          </cell>
          <cell r="EG10">
            <v>7.5567098458119659</v>
          </cell>
          <cell r="EH10">
            <v>7.2896969406223766</v>
          </cell>
          <cell r="EI10">
            <v>7.4788696428210164</v>
          </cell>
          <cell r="EJ10">
            <v>7.4634379205727379</v>
          </cell>
          <cell r="EK10">
            <v>7.1507378950306917</v>
          </cell>
          <cell r="EL10">
            <v>7.6540331952743959</v>
          </cell>
          <cell r="EM10">
            <v>7.7160836499991792</v>
          </cell>
          <cell r="EN10">
            <v>7.424504847120093</v>
          </cell>
          <cell r="EO10">
            <v>7.4004018791021169</v>
          </cell>
          <cell r="EP10">
            <v>7.4638037297649262</v>
          </cell>
          <cell r="EQ10">
            <v>7.1941245797786157</v>
          </cell>
          <cell r="ER10">
            <v>7.6133178877062466</v>
          </cell>
          <cell r="ES10">
            <v>7.7484577212080223</v>
          </cell>
          <cell r="ET10">
            <v>7.4395252455264611</v>
          </cell>
          <cell r="EU10">
            <v>7.4585719702388991</v>
          </cell>
          <cell r="EV10">
            <v>7.7950284715429516</v>
          </cell>
          <cell r="EW10">
            <v>7.5244727838507517</v>
          </cell>
          <cell r="EX10">
            <v>7.8519033691561413</v>
          </cell>
          <cell r="EY10">
            <v>7.6266151872018604</v>
          </cell>
          <cell r="EZ10">
            <v>7.6906306960385225</v>
          </cell>
          <cell r="FA10">
            <v>7.5114434962702292</v>
          </cell>
          <cell r="FB10">
            <v>7.4332970140905372</v>
          </cell>
          <cell r="FC10">
            <v>7.5069370383494354</v>
          </cell>
          <cell r="FD10">
            <v>7.2597879501744478</v>
          </cell>
          <cell r="FE10">
            <v>7.4239225754426093</v>
          </cell>
          <cell r="FF10">
            <v>7.3168624185287046</v>
          </cell>
          <cell r="FG10">
            <v>7.7415566258937281</v>
          </cell>
          <cell r="FH10">
            <v>6.8953711001885338</v>
          </cell>
          <cell r="FI10">
            <v>7.4998739486700066</v>
          </cell>
          <cell r="FJ10">
            <v>7.458169219168683</v>
          </cell>
          <cell r="FK10">
            <v>7.7945471555321371</v>
          </cell>
          <cell r="FL10">
            <v>7.31485097556999</v>
          </cell>
          <cell r="FM10">
            <v>7.4693723653786721</v>
          </cell>
          <cell r="FN10">
            <v>7.5657418811904238</v>
          </cell>
          <cell r="FO10">
            <v>7.3415533546053542</v>
          </cell>
          <cell r="FP10">
            <v>7.713595741413636</v>
          </cell>
          <cell r="FQ10">
            <v>7.513261121268882</v>
          </cell>
          <cell r="FR10">
            <v>7.6734716730933616</v>
          </cell>
          <cell r="FS10">
            <v>7.3709680570852996</v>
          </cell>
          <cell r="FT10">
            <v>7.4633518544569064</v>
          </cell>
          <cell r="FU10">
            <v>7.3402932135660279</v>
          </cell>
          <cell r="FV10">
            <v>7.6260445056861093</v>
          </cell>
          <cell r="FW10">
            <v>7.8085277669716255</v>
          </cell>
          <cell r="FX10">
            <v>7.4208173708952252</v>
          </cell>
          <cell r="FY10">
            <v>7.1435646847148542</v>
          </cell>
          <cell r="FZ10">
            <v>7.3688344521299349</v>
          </cell>
          <cell r="GA10">
            <v>7.1901827967934064</v>
          </cell>
          <cell r="GB10">
            <v>7.3216409491511802</v>
          </cell>
          <cell r="GC10">
            <v>7.6586678499719145</v>
          </cell>
          <cell r="GD10">
            <v>7.4854095396278986</v>
          </cell>
          <cell r="GE10">
            <v>7.807052615742208</v>
          </cell>
          <cell r="GF10">
            <v>7.6386907539313329</v>
          </cell>
          <cell r="GG10">
            <v>7.2817207097579129</v>
          </cell>
          <cell r="GH10">
            <v>7.6514018901623126</v>
          </cell>
          <cell r="GI10">
            <v>7.5265555161740858</v>
          </cell>
          <cell r="GJ10">
            <v>7.8612049392446615</v>
          </cell>
          <cell r="GK10">
            <v>7.240685164047111</v>
          </cell>
          <cell r="GL10">
            <v>7.7763573554903465</v>
          </cell>
          <cell r="GM10">
            <v>7.6530908107859155</v>
          </cell>
          <cell r="GN10">
            <v>7.1885190586866576</v>
          </cell>
          <cell r="GO10">
            <v>7.2372434782107042</v>
          </cell>
          <cell r="GP10">
            <v>7.1906934407073866</v>
          </cell>
          <cell r="GQ10">
            <v>7.5992202466531618</v>
          </cell>
          <cell r="GR10">
            <v>7.4568037796770259</v>
          </cell>
          <cell r="GS10">
            <v>7.6651989484078467</v>
          </cell>
          <cell r="GT10">
            <v>7.3325547643164688</v>
          </cell>
          <cell r="GU10">
            <v>7.2207137643877219</v>
          </cell>
          <cell r="GV10">
            <v>7.3759036047893458</v>
          </cell>
          <cell r="GW10">
            <v>7.4496854463799975</v>
          </cell>
          <cell r="GX10">
            <v>7.6378801476077536</v>
          </cell>
          <cell r="GY10">
            <v>7.8577695419874924</v>
          </cell>
          <cell r="GZ10">
            <v>7.4578497142236087</v>
          </cell>
          <cell r="HA10">
            <v>7.4421842147472042</v>
          </cell>
          <cell r="HB10">
            <v>7.7915562734072887</v>
          </cell>
          <cell r="HC10">
            <v>7.3746423357537427</v>
          </cell>
          <cell r="HD10">
            <v>7.7015715549145183</v>
          </cell>
          <cell r="HE10">
            <v>7.3607900338906092</v>
          </cell>
          <cell r="HF10">
            <v>7.3552226390727666</v>
          </cell>
          <cell r="HG10">
            <v>7.3955653694710737</v>
          </cell>
          <cell r="HH10">
            <v>7.4442924961861818</v>
          </cell>
          <cell r="HI10">
            <v>7.0437101680097101</v>
          </cell>
          <cell r="HJ10">
            <v>7.3689535121368284</v>
          </cell>
          <cell r="HK10">
            <v>7.3934664504011831</v>
          </cell>
          <cell r="HL10">
            <v>7.83719749841128</v>
          </cell>
          <cell r="HM10">
            <v>7.5584149813820307</v>
          </cell>
          <cell r="HN10">
            <v>7.6525902906385088</v>
          </cell>
          <cell r="HO10">
            <v>7.6877436177709386</v>
          </cell>
          <cell r="HP10">
            <v>7.1492096856764604</v>
          </cell>
          <cell r="HQ10">
            <v>7.6675605214105191</v>
          </cell>
          <cell r="HR10">
            <v>7.3452063705440018</v>
          </cell>
          <cell r="HS10">
            <v>7.2634793179864658</v>
          </cell>
          <cell r="HT10">
            <v>7.6799255319843196</v>
          </cell>
          <cell r="HU10">
            <v>7.6764002898237953</v>
          </cell>
          <cell r="HV10">
            <v>7.1977760729222915</v>
          </cell>
          <cell r="HW10">
            <v>7.2792210136112905</v>
          </cell>
          <cell r="HX10">
            <v>7.5606194527034125</v>
          </cell>
          <cell r="HY10">
            <v>7.5644328133126413</v>
          </cell>
          <cell r="HZ10">
            <v>7.5866719366845707</v>
          </cell>
          <cell r="IA10">
            <v>7.451713583683591</v>
          </cell>
          <cell r="IB10">
            <v>7.7741690850154743</v>
          </cell>
          <cell r="IC10">
            <v>7.3035654856318795</v>
          </cell>
          <cell r="ID10">
            <v>7.6473503813393906</v>
          </cell>
          <cell r="IE10">
            <v>7.579405497476551</v>
          </cell>
          <cell r="IF10">
            <v>7.2451682724449986</v>
          </cell>
          <cell r="IG10">
            <v>7.3721168084924074</v>
          </cell>
          <cell r="IH10">
            <v>7.6198305434030722</v>
          </cell>
          <cell r="II10">
            <v>7.4098072812478115</v>
          </cell>
          <cell r="IJ10">
            <v>7.52747827352737</v>
          </cell>
          <cell r="IK10">
            <v>7.2416944387147364</v>
          </cell>
          <cell r="IL10">
            <v>7.7699367583895667</v>
          </cell>
          <cell r="IM10">
            <v>7.1970082458574662</v>
          </cell>
          <cell r="IN10">
            <v>7.783313750822054</v>
          </cell>
          <cell r="IO10">
            <v>7.353838023644423</v>
          </cell>
          <cell r="IP10">
            <v>7.8695806499901417</v>
          </cell>
          <cell r="IQ10">
            <v>7.6516709454739589</v>
          </cell>
          <cell r="IR10">
            <v>7.2063170915219654</v>
          </cell>
          <cell r="IS10">
            <v>7.5752655819455255</v>
          </cell>
          <cell r="IT10">
            <v>7.3871660272036186</v>
          </cell>
          <cell r="IU10">
            <v>7.5757864060258937</v>
          </cell>
          <cell r="IV10">
            <v>7.4545090404536856</v>
          </cell>
          <cell r="IW10">
            <v>8.0021172231872377</v>
          </cell>
          <cell r="IX10">
            <v>7.5500043309519125</v>
          </cell>
          <cell r="IY10">
            <v>7.5557195778815851</v>
          </cell>
          <cell r="IZ10">
            <v>7.1844150698370113</v>
          </cell>
          <cell r="JA10">
            <v>7.3151130091048202</v>
          </cell>
          <cell r="JB10">
            <v>7.7635775383861354</v>
          </cell>
          <cell r="JC10">
            <v>7.6352977411342202</v>
          </cell>
          <cell r="JD10">
            <v>7.6234103523834307</v>
          </cell>
          <cell r="JE10">
            <v>7.8257928074667404</v>
          </cell>
          <cell r="JF10">
            <v>7.4330005766693006</v>
          </cell>
          <cell r="JG10">
            <v>7.6690937785480839</v>
          </cell>
          <cell r="JH10">
            <v>7.6509325027121138</v>
          </cell>
          <cell r="JI10">
            <v>7.4841186606900605</v>
          </cell>
          <cell r="JJ10">
            <v>7.5605274646071354</v>
          </cell>
          <cell r="JK10">
            <v>7.3241817043622373</v>
          </cell>
          <cell r="JL10">
            <v>7.7430875565389741</v>
          </cell>
          <cell r="JM10">
            <v>7.4264283063693082</v>
          </cell>
          <cell r="JN10">
            <v>7.4882202243477147</v>
          </cell>
          <cell r="JO10">
            <v>7.4290571580894911</v>
          </cell>
          <cell r="JP10">
            <v>7.5865294143551436</v>
          </cell>
          <cell r="JQ10">
            <v>7.3261109163924569</v>
          </cell>
          <cell r="JR10">
            <v>7.4324228733767335</v>
          </cell>
          <cell r="JS10">
            <v>7.4588681256610672</v>
          </cell>
          <cell r="JT10">
            <v>7.7589876933406643</v>
          </cell>
          <cell r="JU10">
            <v>7.4256460409521541</v>
          </cell>
          <cell r="JV10">
            <v>7.686265322251904</v>
          </cell>
          <cell r="JW10">
            <v>7.5062162205293976</v>
          </cell>
          <cell r="JX10">
            <v>7.427930741008641</v>
          </cell>
          <cell r="JY10">
            <v>7.6266953031373372</v>
          </cell>
          <cell r="JZ10">
            <v>7.6610760092207695</v>
          </cell>
          <cell r="KA10">
            <v>7.4192666580152942</v>
          </cell>
          <cell r="KB10">
            <v>7.7446152864947901</v>
          </cell>
          <cell r="KC10">
            <v>7.356056566719344</v>
          </cell>
          <cell r="KD10">
            <v>7.2989244013555892</v>
          </cell>
          <cell r="KE10">
            <v>7.3857915073419429</v>
          </cell>
          <cell r="KF10">
            <v>7.3469756891021509</v>
          </cell>
          <cell r="KG10">
            <v>7.88705579389155</v>
          </cell>
          <cell r="KH10">
            <v>7.5261044304634597</v>
          </cell>
          <cell r="KI10">
            <v>7.3690206843150419</v>
          </cell>
          <cell r="KJ10">
            <v>7.1364304466703388</v>
          </cell>
          <cell r="KK10">
            <v>7.68729272945966</v>
          </cell>
          <cell r="KL10">
            <v>7.5037690890092179</v>
          </cell>
          <cell r="KM10">
            <v>7.8219310417173356</v>
          </cell>
          <cell r="KN10">
            <v>7.5213972174055099</v>
          </cell>
          <cell r="KO10">
            <v>7.2858340045768344</v>
          </cell>
          <cell r="KP10">
            <v>7.5969837966373648</v>
          </cell>
          <cell r="KQ10">
            <v>7.4853312566863694</v>
          </cell>
          <cell r="KR10">
            <v>7.7098748482991022</v>
          </cell>
          <cell r="KS10">
            <v>7.4306954034804109</v>
          </cell>
          <cell r="KT10">
            <v>7.2701867222402807</v>
          </cell>
          <cell r="KU10">
            <v>7.6344963279802878</v>
          </cell>
          <cell r="KV10">
            <v>7.809273090510751</v>
          </cell>
          <cell r="KW10">
            <v>7.4578361218684881</v>
          </cell>
          <cell r="KX10">
            <v>7.5191640949787262</v>
          </cell>
          <cell r="KY10">
            <v>7.5693435168987167</v>
          </cell>
          <cell r="KZ10">
            <v>7.0766643536031602</v>
          </cell>
          <cell r="LA10">
            <v>7.6618017338246078</v>
          </cell>
          <cell r="LB10">
            <v>7.6312387311360652</v>
          </cell>
          <cell r="LC10">
            <v>7.6402010563446883</v>
          </cell>
          <cell r="LD10">
            <v>7.6239902834686424</v>
          </cell>
          <cell r="LE10">
            <v>7.7333145827069112</v>
          </cell>
          <cell r="LF10">
            <v>7.5891164174135008</v>
          </cell>
          <cell r="LG10">
            <v>7.4506309892580491</v>
          </cell>
          <cell r="LH10">
            <v>7.6239766065137999</v>
          </cell>
          <cell r="LI10">
            <v>7.3292025285847204</v>
          </cell>
          <cell r="LJ10">
            <v>7.6620505134031989</v>
          </cell>
          <cell r="LK10">
            <v>7.7873065897386899</v>
          </cell>
          <cell r="LL10">
            <v>7.4130081398793699</v>
          </cell>
          <cell r="LM10">
            <v>7.1950980969643039</v>
          </cell>
          <cell r="LN10">
            <v>7.5048639221943514</v>
          </cell>
          <cell r="LO10">
            <v>7.4111748639323922</v>
          </cell>
          <cell r="LP10">
            <v>7.5275662008370556</v>
          </cell>
          <cell r="LQ10">
            <v>7.5251328590713467</v>
          </cell>
          <cell r="LR10">
            <v>7.6959539642624097</v>
          </cell>
          <cell r="LS10">
            <v>7.5511996968051118</v>
          </cell>
          <cell r="LT10">
            <v>7.3162218294437702</v>
          </cell>
          <cell r="LU10">
            <v>7.9456220373203346</v>
          </cell>
          <cell r="LV10">
            <v>7.0799911530188941</v>
          </cell>
          <cell r="LW10">
            <v>7.494727127263535</v>
          </cell>
          <cell r="LX10">
            <v>7.5468340692193321</v>
          </cell>
          <cell r="LY10">
            <v>7.1345619772395628</v>
          </cell>
          <cell r="LZ10">
            <v>7.3912201586178821</v>
          </cell>
          <cell r="MA10">
            <v>7.3303217264894061</v>
          </cell>
          <cell r="MB10">
            <v>7.5692481166137044</v>
          </cell>
          <cell r="MC10">
            <v>7.5721647483837087</v>
          </cell>
          <cell r="MD10">
            <v>7.6253437661997774</v>
          </cell>
          <cell r="ME10">
            <v>7.2143860436802862</v>
          </cell>
          <cell r="MF10">
            <v>7.5407195398079914</v>
          </cell>
          <cell r="MG10">
            <v>7.6083707216405623</v>
          </cell>
          <cell r="MH10">
            <v>7.3526336056211132</v>
          </cell>
          <cell r="MI10">
            <v>7.647922698449741</v>
          </cell>
          <cell r="MJ10">
            <v>7.6510259854034572</v>
          </cell>
          <cell r="MK10">
            <v>7.80304646646952</v>
          </cell>
          <cell r="ML10">
            <v>7.565435912200658</v>
          </cell>
          <cell r="MM10">
            <v>7.5226523952612228</v>
          </cell>
          <cell r="MN10">
            <v>7.8631104351531871</v>
          </cell>
          <cell r="MO10">
            <v>7.657496454039574</v>
          </cell>
          <cell r="MP10">
            <v>7.7177169040065792</v>
          </cell>
          <cell r="MQ10">
            <v>7.679024121960552</v>
          </cell>
          <cell r="MR10">
            <v>7.2817189613636861</v>
          </cell>
          <cell r="MS10">
            <v>7.4856428092577012</v>
          </cell>
          <cell r="MT10">
            <v>7.3420359678118849</v>
          </cell>
          <cell r="MU10">
            <v>7.715306629764707</v>
          </cell>
          <cell r="MV10">
            <v>7.726832213710086</v>
          </cell>
          <cell r="MW10">
            <v>7.4991283431318116</v>
          </cell>
          <cell r="MX10">
            <v>7.5332567728481976</v>
          </cell>
          <cell r="MY10">
            <v>7.5790381654893908</v>
          </cell>
          <cell r="MZ10">
            <v>7.6587843719871875</v>
          </cell>
          <cell r="NA10">
            <v>7.1774913722973439</v>
          </cell>
          <cell r="NB10">
            <v>7.3710333680696589</v>
          </cell>
          <cell r="NC10">
            <v>7.529831076358998</v>
          </cell>
          <cell r="ND10">
            <v>7.469871616530269</v>
          </cell>
          <cell r="NE10">
            <v>7.3848945811033708</v>
          </cell>
          <cell r="NF10">
            <v>7.360807856231764</v>
          </cell>
          <cell r="NG10">
            <v>7.4130133286622382</v>
          </cell>
          <cell r="NH10">
            <v>7.6874830224313602</v>
          </cell>
          <cell r="NI10">
            <v>7.7652420096904633</v>
          </cell>
          <cell r="NJ10">
            <v>7.273603592158624</v>
          </cell>
          <cell r="NK10">
            <v>7.2687943800374493</v>
          </cell>
          <cell r="NL10">
            <v>7.5302774526851737</v>
          </cell>
          <cell r="NM10">
            <v>7.5284309791817723</v>
          </cell>
          <cell r="NN10">
            <v>7.463046562264906</v>
          </cell>
          <cell r="NO10">
            <v>7.2513277525079234</v>
          </cell>
          <cell r="NP10">
            <v>7.5105039317724378</v>
          </cell>
          <cell r="NQ10">
            <v>7.1778494547150435</v>
          </cell>
          <cell r="NR10">
            <v>7.3515418744257381</v>
          </cell>
          <cell r="NS10">
            <v>7.4206470998574181</v>
          </cell>
          <cell r="NT10">
            <v>7.3006811991550791</v>
          </cell>
          <cell r="NU10">
            <v>7.8325878570311724</v>
          </cell>
          <cell r="NV10">
            <v>7.4594982243806367</v>
          </cell>
          <cell r="NW10">
            <v>7.3259957479727147</v>
          </cell>
          <cell r="NX10">
            <v>7.7289005076810922</v>
          </cell>
          <cell r="NY10">
            <v>7.3049324479185085</v>
          </cell>
          <cell r="NZ10">
            <v>7.4994749763873134</v>
          </cell>
          <cell r="OA10">
            <v>7.1313651793945958</v>
          </cell>
          <cell r="OB10">
            <v>7.4167414127530282</v>
          </cell>
          <cell r="OC10">
            <v>7.2948261088871345</v>
          </cell>
          <cell r="OD10">
            <v>7.5635930482853375</v>
          </cell>
          <cell r="OE10">
            <v>7.2951660305647978</v>
          </cell>
          <cell r="OF10">
            <v>7.5691960595855834</v>
          </cell>
          <cell r="OG10">
            <v>7.525620604660932</v>
          </cell>
          <cell r="OH10">
            <v>7.6022000180146954</v>
          </cell>
          <cell r="OI10">
            <v>7.714121218478641</v>
          </cell>
          <cell r="OJ10">
            <v>7.3901108870804215</v>
          </cell>
          <cell r="OK10">
            <v>7.2878250872027728</v>
          </cell>
          <cell r="OL10">
            <v>7.6965483336999494</v>
          </cell>
          <cell r="OM10">
            <v>7.1198561205946556</v>
          </cell>
          <cell r="ON10">
            <v>7.2193176997971804</v>
          </cell>
          <cell r="OO10">
            <v>7.4612609441605739</v>
          </cell>
          <cell r="OP10">
            <v>7.4377665301333034</v>
          </cell>
          <cell r="OQ10">
            <v>7.4181509568990638</v>
          </cell>
          <cell r="OR10">
            <v>7.479996511100377</v>
          </cell>
          <cell r="OS10">
            <v>7.7710691538506786</v>
          </cell>
          <cell r="OT10">
            <v>7.1690542421546555</v>
          </cell>
          <cell r="OU10">
            <v>7.435094306956322</v>
          </cell>
          <cell r="OV10">
            <v>7.6580383716502967</v>
          </cell>
          <cell r="OW10">
            <v>7.4405738308642926</v>
          </cell>
          <cell r="OX10">
            <v>7.4867841158893889</v>
          </cell>
          <cell r="OY10">
            <v>7.6200751493954435</v>
          </cell>
          <cell r="OZ10">
            <v>7.5184571233129711</v>
          </cell>
          <cell r="PA10">
            <v>7.6550888305889497</v>
          </cell>
          <cell r="PB10">
            <v>7.2895447175249801</v>
          </cell>
          <cell r="PC10">
            <v>7.4562438987256137</v>
          </cell>
          <cell r="PD10">
            <v>7.4956554117985696</v>
          </cell>
          <cell r="PE10">
            <v>7.4920527044938154</v>
          </cell>
          <cell r="PF10">
            <v>7.5930737103475003</v>
          </cell>
          <cell r="PG10">
            <v>7.6872553927829363</v>
          </cell>
          <cell r="PH10">
            <v>7.6181248156349621</v>
          </cell>
          <cell r="PI10">
            <v>7.3133590312960202</v>
          </cell>
          <cell r="PJ10">
            <v>7.6080034742531222</v>
          </cell>
          <cell r="PK10">
            <v>7.4230543003094391</v>
          </cell>
          <cell r="PL10">
            <v>7.7864628203246085</v>
          </cell>
          <cell r="PM10">
            <v>7.5364597182728659</v>
          </cell>
          <cell r="PN10">
            <v>7.3773755835292363</v>
          </cell>
          <cell r="PO10">
            <v>7.7350024035341454</v>
          </cell>
          <cell r="PP10">
            <v>7.6133355126480531</v>
          </cell>
          <cell r="PQ10">
            <v>7.6462263894505336</v>
          </cell>
          <cell r="PR10">
            <v>7.5255100046261054</v>
          </cell>
          <cell r="PS10">
            <v>7.3079269960312541</v>
          </cell>
          <cell r="PT10">
            <v>7.5849579463437413</v>
          </cell>
          <cell r="PU10">
            <v>7.4439720324442735</v>
          </cell>
          <cell r="PV10">
            <v>7.5901787079060812</v>
          </cell>
          <cell r="PW10">
            <v>7.5511553383515722</v>
          </cell>
          <cell r="PX10">
            <v>7.4629222006755169</v>
          </cell>
          <cell r="PY10">
            <v>7.4895875250332269</v>
          </cell>
          <cell r="PZ10">
            <v>7.5122666797522806</v>
          </cell>
          <cell r="QA10">
            <v>7.3774953203338951</v>
          </cell>
          <cell r="QB10">
            <v>7.8941078010075696</v>
          </cell>
          <cell r="QC10">
            <v>7.4096723728932457</v>
          </cell>
          <cell r="QD10">
            <v>7.2887455885635051</v>
          </cell>
          <cell r="QE10">
            <v>7.6573859104045612</v>
          </cell>
          <cell r="QF10">
            <v>7.9303916906071628</v>
          </cell>
          <cell r="QG10">
            <v>7.4886282206006118</v>
          </cell>
          <cell r="QH10">
            <v>7.4234652293526535</v>
          </cell>
          <cell r="QI10">
            <v>6.9833328137607653</v>
          </cell>
          <cell r="QJ10">
            <v>7.4836160255496376</v>
          </cell>
          <cell r="QK10">
            <v>7.7232913770010514</v>
          </cell>
          <cell r="QL10">
            <v>7.2507274892898428</v>
          </cell>
          <cell r="QM10">
            <v>7.5538286613249221</v>
          </cell>
          <cell r="QN10">
            <v>7.5763565517434133</v>
          </cell>
          <cell r="QO10">
            <v>7.3694750976146821</v>
          </cell>
          <cell r="QP10">
            <v>7.7930816345709237</v>
          </cell>
          <cell r="QQ10">
            <v>7.449877938944435</v>
          </cell>
          <cell r="QR10">
            <v>7.3812836394258046</v>
          </cell>
          <cell r="QS10">
            <v>7.5920308777906751</v>
          </cell>
          <cell r="QT10">
            <v>7.4628914063771923</v>
          </cell>
          <cell r="QU10">
            <v>7.2986954181116355</v>
          </cell>
          <cell r="QV10">
            <v>7.6757882954444492</v>
          </cell>
          <cell r="QW10">
            <v>7.4812735720838388</v>
          </cell>
          <cell r="QX10">
            <v>7.458776927162182</v>
          </cell>
          <cell r="QY10">
            <v>7.7128078924149177</v>
          </cell>
          <cell r="QZ10">
            <v>7.4771744900179913</v>
          </cell>
          <cell r="RA10">
            <v>7.4796094391783932</v>
          </cell>
          <cell r="RB10">
            <v>7.2484476960171556</v>
          </cell>
          <cell r="RC10">
            <v>7.5041317398118359</v>
          </cell>
          <cell r="RD10">
            <v>7.5107922758203971</v>
          </cell>
          <cell r="RE10">
            <v>7.2145389999752618</v>
          </cell>
          <cell r="RF10">
            <v>7.7999946302459264</v>
          </cell>
          <cell r="RG10">
            <v>7.5575838737261423</v>
          </cell>
          <cell r="RH10">
            <v>7.2444537996040115</v>
          </cell>
          <cell r="RI10">
            <v>7.312197589930812</v>
          </cell>
          <cell r="RJ10">
            <v>7.5649284548761555</v>
          </cell>
          <cell r="RK10">
            <v>7.5086990813316072</v>
          </cell>
          <cell r="RL10">
            <v>7.8121282746836416</v>
          </cell>
          <cell r="RM10">
            <v>7.4932550921238299</v>
          </cell>
          <cell r="RN10">
            <v>7.7271322607194053</v>
          </cell>
          <cell r="RO10">
            <v>7.5347984335580165</v>
          </cell>
          <cell r="RP10">
            <v>7.2820495206722606</v>
          </cell>
          <cell r="RQ10">
            <v>7.5645421725515654</v>
          </cell>
          <cell r="RR10">
            <v>7.4576881851569379</v>
          </cell>
          <cell r="RS10">
            <v>7.6305639637639793</v>
          </cell>
          <cell r="RT10">
            <v>7.2923820229569003</v>
          </cell>
          <cell r="RU10">
            <v>7.4046242511608913</v>
          </cell>
          <cell r="RV10">
            <v>7.2841246390207353</v>
          </cell>
          <cell r="RW10">
            <v>7.6877706896815541</v>
          </cell>
          <cell r="RX10">
            <v>7.2332454646111541</v>
          </cell>
          <cell r="RY10">
            <v>7.4040074063975601</v>
          </cell>
          <cell r="RZ10">
            <v>7.4379579511012794</v>
          </cell>
          <cell r="SA10">
            <v>7.4488697358732709</v>
          </cell>
          <cell r="SB10">
            <v>7.4318297729350045</v>
          </cell>
          <cell r="SC10">
            <v>7.5391579417640013</v>
          </cell>
          <cell r="SD10">
            <v>7.356371108480805</v>
          </cell>
          <cell r="SE10">
            <v>7.3859249493013497</v>
          </cell>
          <cell r="SF10">
            <v>7.7509006227421677</v>
          </cell>
          <cell r="SG10">
            <v>7.8574725546680702</v>
          </cell>
          <cell r="SH10">
            <v>7.2797719269923116</v>
          </cell>
          <cell r="SI10">
            <v>7.3978646770793297</v>
          </cell>
          <cell r="SJ10">
            <v>7.7839690038585712</v>
          </cell>
          <cell r="SK10">
            <v>7.5800439151686545</v>
          </cell>
          <cell r="ALR10">
            <v>-0.61934122682438963</v>
          </cell>
          <cell r="ALS10">
            <v>-0.61907793048561233</v>
          </cell>
          <cell r="ALT10">
            <v>-0.61928582420007727</v>
          </cell>
          <cell r="ALU10">
            <v>-0.58124996428947728</v>
          </cell>
          <cell r="ALV10">
            <v>-0.56896768170764955</v>
          </cell>
          <cell r="ALW10">
            <v>-0.62893191452012775</v>
          </cell>
          <cell r="ALX10">
            <v>-0.59111590267920144</v>
          </cell>
          <cell r="ALY10">
            <v>-0.56608328555693099</v>
          </cell>
          <cell r="ALZ10">
            <v>-0.60254472974425266</v>
          </cell>
          <cell r="AMA10">
            <v>-0.60346161242007335</v>
          </cell>
          <cell r="AMB10">
            <v>-0.60760481047710169</v>
          </cell>
          <cell r="AMC10">
            <v>-0.67226255452082295</v>
          </cell>
          <cell r="AMD10">
            <v>-0.69705067349329597</v>
          </cell>
          <cell r="AME10">
            <v>-0.64543009293535836</v>
          </cell>
          <cell r="AMF10">
            <v>-0.64812805872327794</v>
          </cell>
          <cell r="AMG10">
            <v>-0.62139437486315663</v>
          </cell>
          <cell r="AMH10">
            <v>-0.61237730264190238</v>
          </cell>
          <cell r="AMI10">
            <v>-0.63831760434536589</v>
          </cell>
          <cell r="AMJ10">
            <v>-0.59024364440895272</v>
          </cell>
          <cell r="AMK10">
            <v>-0.60198371685191965</v>
          </cell>
          <cell r="AML10">
            <v>-0.62985157080179521</v>
          </cell>
          <cell r="AMM10">
            <v>-0.61889053446426268</v>
          </cell>
          <cell r="AMN10">
            <v>-0.67271750289349397</v>
          </cell>
          <cell r="AMO10">
            <v>-0.63367959772734705</v>
          </cell>
          <cell r="AMP10">
            <v>-0.59434394898451637</v>
          </cell>
          <cell r="AMQ10">
            <v>-0.63016234023222983</v>
          </cell>
          <cell r="AMR10">
            <v>-0.6704861705164944</v>
          </cell>
          <cell r="AMS10">
            <v>-0.58846694109849162</v>
          </cell>
          <cell r="AMT10">
            <v>-0.60543476680233055</v>
          </cell>
          <cell r="AMU10">
            <v>-0.64210545692006327</v>
          </cell>
          <cell r="AMV10">
            <v>-0.62085894748169801</v>
          </cell>
          <cell r="AMW10">
            <v>-0.71547426915356238</v>
          </cell>
          <cell r="AMX10">
            <v>-0.64328078790100618</v>
          </cell>
          <cell r="AMY10">
            <v>-0.61036873826890747</v>
          </cell>
          <cell r="AMZ10">
            <v>-0.6530880220709091</v>
          </cell>
          <cell r="ANA10">
            <v>-0.66218762850965629</v>
          </cell>
          <cell r="ANB10">
            <v>-0.57657780850452611</v>
          </cell>
          <cell r="ANC10">
            <v>-0.62715819737508605</v>
          </cell>
          <cell r="AND10">
            <v>-0.64350412241924326</v>
          </cell>
          <cell r="ANE10">
            <v>-0.63407574177863513</v>
          </cell>
          <cell r="ANF10">
            <v>-0.65098206082665577</v>
          </cell>
          <cell r="ANG10">
            <v>-0.64262541438014975</v>
          </cell>
          <cell r="ANH10">
            <v>-0.57999564752435595</v>
          </cell>
          <cell r="ANI10">
            <v>-0.58702117288562339</v>
          </cell>
          <cell r="ANJ10">
            <v>-0.63383182054595566</v>
          </cell>
          <cell r="ANK10">
            <v>-0.587522993905914</v>
          </cell>
          <cell r="ANL10">
            <v>-0.64371815507364005</v>
          </cell>
          <cell r="ANM10">
            <v>-0.60132490893428836</v>
          </cell>
          <cell r="ANN10">
            <v>-0.55905737804975886</v>
          </cell>
          <cell r="ANO10">
            <v>-0.57904964954939442</v>
          </cell>
          <cell r="ANP10">
            <v>-0.63854936079429703</v>
          </cell>
          <cell r="ANQ10">
            <v>-0.60142627038640917</v>
          </cell>
          <cell r="ANR10">
            <v>-0.71064354384896089</v>
          </cell>
          <cell r="ANS10">
            <v>-0.60073692816153346</v>
          </cell>
          <cell r="ANT10">
            <v>-0.63810316464920946</v>
          </cell>
          <cell r="ANU10">
            <v>-0.56267046824910605</v>
          </cell>
          <cell r="ANV10">
            <v>-0.64520040381903609</v>
          </cell>
          <cell r="ANW10">
            <v>-0.61914816202334877</v>
          </cell>
          <cell r="ANX10">
            <v>-0.59907428980057131</v>
          </cell>
          <cell r="ANY10">
            <v>-0.58940145261402477</v>
          </cell>
          <cell r="ANZ10">
            <v>-0.67427483729662974</v>
          </cell>
          <cell r="AOA10">
            <v>-0.54870045080328878</v>
          </cell>
          <cell r="AOB10">
            <v>-0.60100705628131923</v>
          </cell>
          <cell r="AOC10">
            <v>-0.66355326132253667</v>
          </cell>
          <cell r="AOD10">
            <v>-0.65792500387825015</v>
          </cell>
          <cell r="AOE10">
            <v>-0.59761061538195515</v>
          </cell>
          <cell r="AOF10">
            <v>-0.65049208470113118</v>
          </cell>
          <cell r="AOG10">
            <v>-0.67049276230627541</v>
          </cell>
          <cell r="AOH10">
            <v>-0.58220284062383498</v>
          </cell>
          <cell r="AOI10">
            <v>-0.59735058586479772</v>
          </cell>
          <cell r="AOJ10">
            <v>-0.58019181446493762</v>
          </cell>
          <cell r="AOK10">
            <v>-0.65531309531146531</v>
          </cell>
          <cell r="AOL10">
            <v>-0.65519303113308613</v>
          </cell>
          <cell r="AOM10">
            <v>-0.70688242006321178</v>
          </cell>
          <cell r="AON10">
            <v>-0.67186866363174158</v>
          </cell>
          <cell r="AOO10">
            <v>-0.61001542553675103</v>
          </cell>
          <cell r="AOP10">
            <v>-0.62218933253898567</v>
          </cell>
          <cell r="AOQ10">
            <v>-0.62606005374724427</v>
          </cell>
          <cell r="AOR10">
            <v>-0.64753070740086593</v>
          </cell>
          <cell r="AOS10">
            <v>-0.59521970732251206</v>
          </cell>
          <cell r="AOT10">
            <v>-0.64954024264843802</v>
          </cell>
          <cell r="AOU10">
            <v>-0.62826229068120587</v>
          </cell>
          <cell r="AOV10">
            <v>-0.62502610188407848</v>
          </cell>
          <cell r="AOW10">
            <v>-0.68526020173144031</v>
          </cell>
          <cell r="AOX10">
            <v>-0.59798801538653934</v>
          </cell>
          <cell r="AOY10">
            <v>-0.63015717720365505</v>
          </cell>
          <cell r="AOZ10">
            <v>-0.61015054267208102</v>
          </cell>
          <cell r="APA10">
            <v>-0.59142016839647638</v>
          </cell>
          <cell r="APB10">
            <v>-0.59077296331960893</v>
          </cell>
          <cell r="APC10">
            <v>-0.67267595065422014</v>
          </cell>
          <cell r="APD10">
            <v>-0.65389933476975659</v>
          </cell>
          <cell r="APE10">
            <v>-0.62668766371677631</v>
          </cell>
          <cell r="APF10">
            <v>-0.58318482858926579</v>
          </cell>
          <cell r="APG10">
            <v>-0.68104626134232371</v>
          </cell>
          <cell r="APH10">
            <v>-0.66034530138314884</v>
          </cell>
          <cell r="API10">
            <v>-0.63890875597081187</v>
          </cell>
          <cell r="APJ10">
            <v>-0.58495635437991356</v>
          </cell>
          <cell r="APK10">
            <v>-0.67307976171231509</v>
          </cell>
          <cell r="APL10">
            <v>-0.56539637412328725</v>
          </cell>
          <cell r="APM10">
            <v>-0.63668503333689652</v>
          </cell>
          <cell r="APN10">
            <v>-0.61900307552840339</v>
          </cell>
          <cell r="APO10">
            <v>-0.62667415066625209</v>
          </cell>
          <cell r="APP10">
            <v>-0.58570001545067674</v>
          </cell>
          <cell r="APQ10">
            <v>-0.62821224978501444</v>
          </cell>
          <cell r="APR10">
            <v>-0.56624126017976006</v>
          </cell>
          <cell r="APS10">
            <v>-0.59910134738512799</v>
          </cell>
          <cell r="APT10">
            <v>-0.55089393372041018</v>
          </cell>
          <cell r="APU10">
            <v>-0.6108682870065214</v>
          </cell>
          <cell r="APV10">
            <v>-0.65859273425065756</v>
          </cell>
          <cell r="APW10">
            <v>-0.62578786147193655</v>
          </cell>
          <cell r="APX10">
            <v>-0.6696724473702742</v>
          </cell>
          <cell r="APY10">
            <v>-0.61206874580104798</v>
          </cell>
          <cell r="APZ10">
            <v>-0.63222174920984753</v>
          </cell>
          <cell r="AQA10">
            <v>-0.61940790645325672</v>
          </cell>
          <cell r="AQB10">
            <v>-0.64961947023595157</v>
          </cell>
          <cell r="AQC10">
            <v>-0.61300904820265778</v>
          </cell>
          <cell r="AQD10">
            <v>-0.63790661014323691</v>
          </cell>
          <cell r="AQE10">
            <v>-0.66214973200479021</v>
          </cell>
          <cell r="AQF10">
            <v>-0.58875901479234605</v>
          </cell>
          <cell r="AQG10">
            <v>-0.60260116037544631</v>
          </cell>
          <cell r="AQH10">
            <v>-0.55161845189189995</v>
          </cell>
          <cell r="AQI10">
            <v>-0.62981416333135853</v>
          </cell>
          <cell r="AQJ10">
            <v>-0.54702053509863635</v>
          </cell>
          <cell r="AQK10">
            <v>-0.59463770056923837</v>
          </cell>
          <cell r="AQL10">
            <v>-0.70721438077909093</v>
          </cell>
          <cell r="AQM10">
            <v>-0.6435677952925597</v>
          </cell>
          <cell r="AQN10">
            <v>-0.61346529790691084</v>
          </cell>
          <cell r="AQO10">
            <v>-0.61374889746583294</v>
          </cell>
          <cell r="AQP10">
            <v>-0.6271385046639083</v>
          </cell>
          <cell r="AQQ10">
            <v>-0.61006447238309214</v>
          </cell>
          <cell r="AQR10">
            <v>-0.6681204563840899</v>
          </cell>
          <cell r="AQS10">
            <v>-0.62694174365822064</v>
          </cell>
          <cell r="AQT10">
            <v>-0.57956071442956381</v>
          </cell>
          <cell r="AQU10">
            <v>-0.61561197294539549</v>
          </cell>
          <cell r="AQV10">
            <v>-0.60977288936196905</v>
          </cell>
          <cell r="AQW10">
            <v>-0.55346957253861939</v>
          </cell>
          <cell r="AQX10">
            <v>-0.64724529618470195</v>
          </cell>
          <cell r="AQY10">
            <v>-0.65727287498982034</v>
          </cell>
          <cell r="AQZ10">
            <v>-0.60533435969490901</v>
          </cell>
          <cell r="ARA10">
            <v>-0.60011584726144585</v>
          </cell>
          <cell r="ARB10">
            <v>-0.61245869032438938</v>
          </cell>
          <cell r="ARC10">
            <v>-0.56106340850404768</v>
          </cell>
          <cell r="ARD10">
            <v>-0.63927585557244715</v>
          </cell>
          <cell r="ARE10">
            <v>-0.66478375087507213</v>
          </cell>
          <cell r="ARF10">
            <v>-0.60713635101662256</v>
          </cell>
          <cell r="ARG10">
            <v>-0.61150549672953769</v>
          </cell>
          <cell r="ARH10">
            <v>-0.67385086959639806</v>
          </cell>
          <cell r="ARI10">
            <v>-0.62381050829753437</v>
          </cell>
          <cell r="ARJ10">
            <v>-0.68476403970059141</v>
          </cell>
          <cell r="ARK10">
            <v>-0.64250183253372384</v>
          </cell>
          <cell r="ARL10">
            <v>-0.65387957486911252</v>
          </cell>
          <cell r="ARM10">
            <v>-0.61840323743601311</v>
          </cell>
          <cell r="ARN10">
            <v>-0.60655520536792396</v>
          </cell>
          <cell r="ARO10">
            <v>-0.62056388536807316</v>
          </cell>
          <cell r="ARP10">
            <v>-0.57418065999602119</v>
          </cell>
          <cell r="ARQ10">
            <v>-0.60410515552193</v>
          </cell>
          <cell r="ARR10">
            <v>-0.58370862560991099</v>
          </cell>
          <cell r="ARS10">
            <v>-0.66347475587093163</v>
          </cell>
          <cell r="ART10">
            <v>-0.50595032953084618</v>
          </cell>
          <cell r="ARU10">
            <v>-0.6194596932826949</v>
          </cell>
          <cell r="ARV10">
            <v>-0.61122824804747211</v>
          </cell>
          <cell r="ARW10">
            <v>-0.6742710412339693</v>
          </cell>
          <cell r="ARX10">
            <v>-0.5818882131135652</v>
          </cell>
          <cell r="ARY10">
            <v>-0.61244169539143167</v>
          </cell>
          <cell r="ARZ10">
            <v>-0.63172502974038347</v>
          </cell>
          <cell r="ASA10">
            <v>-0.58938195733344156</v>
          </cell>
          <cell r="ASB10">
            <v>-0.655910685484272</v>
          </cell>
          <cell r="ASC10">
            <v>-0.61883222819317696</v>
          </cell>
          <cell r="ASD10">
            <v>-0.6503041885868871</v>
          </cell>
          <cell r="ASE10">
            <v>-0.59428767543832461</v>
          </cell>
          <cell r="ASF10">
            <v>-0.61131170515169353</v>
          </cell>
          <cell r="ASG10">
            <v>-0.58957986751770364</v>
          </cell>
          <cell r="ASH10">
            <v>-0.64172105976352167</v>
          </cell>
          <cell r="ASI10">
            <v>-0.67681611778216688</v>
          </cell>
          <cell r="ASJ10">
            <v>-0.60461369355657124</v>
          </cell>
          <cell r="ASK10">
            <v>-0.55158052185176876</v>
          </cell>
          <cell r="ASL10">
            <v>-0.5936579164393222</v>
          </cell>
          <cell r="ASM10">
            <v>-0.55992987240313941</v>
          </cell>
          <cell r="ASN10">
            <v>-0.58540077511404165</v>
          </cell>
          <cell r="ASO10">
            <v>-0.64937078200238751</v>
          </cell>
          <cell r="ASP10">
            <v>-0.61639871862687357</v>
          </cell>
          <cell r="ASQ10">
            <v>-0.67614939714022437</v>
          </cell>
          <cell r="ASR10">
            <v>-0.64413786800264827</v>
          </cell>
          <cell r="ASS10">
            <v>-0.57844906495264681</v>
          </cell>
          <cell r="AST10">
            <v>-0.64614875635601299</v>
          </cell>
          <cell r="ASU10">
            <v>-0.62250470892519583</v>
          </cell>
          <cell r="ASV10">
            <v>-0.68713903608813132</v>
          </cell>
          <cell r="ASW10">
            <v>-0.57070433899430018</v>
          </cell>
          <cell r="ASX10">
            <v>-0.67059597854991337</v>
          </cell>
          <cell r="ASY10">
            <v>-0.64812258589354876</v>
          </cell>
          <cell r="ASZ10">
            <v>-0.56076306004497056</v>
          </cell>
          <cell r="ATA10">
            <v>-0.56996449393275317</v>
          </cell>
          <cell r="ATB10">
            <v>-0.56153619456105552</v>
          </cell>
          <cell r="ATC10">
            <v>-0.63573588631019917</v>
          </cell>
          <cell r="ATD10">
            <v>-0.61136528433241988</v>
          </cell>
          <cell r="ATE10">
            <v>-0.65024615825324916</v>
          </cell>
          <cell r="ATF10">
            <v>-0.58764032653632137</v>
          </cell>
          <cell r="ATG10">
            <v>-0.56690980107745836</v>
          </cell>
          <cell r="ATH10">
            <v>-0.59612372321834939</v>
          </cell>
          <cell r="ATI10">
            <v>-0.60977973986180412</v>
          </cell>
          <cell r="ATJ10">
            <v>-0.64422209192253221</v>
          </cell>
          <cell r="ATK10">
            <v>-0.68629654312163546</v>
          </cell>
          <cell r="ATL10">
            <v>-0.61111650091024505</v>
          </cell>
          <cell r="ATM10">
            <v>-0.60668326113714999</v>
          </cell>
          <cell r="ATN10">
            <v>-0.67394356776244679</v>
          </cell>
          <cell r="ATO10">
            <v>-0.59278935925927279</v>
          </cell>
          <cell r="ATP10">
            <v>-0.65698598155880039</v>
          </cell>
          <cell r="ATQ10">
            <v>-0.59018328945886511</v>
          </cell>
          <cell r="ATR10">
            <v>-0.59091639561535259</v>
          </cell>
          <cell r="ATS10">
            <v>-0.59846604558221206</v>
          </cell>
          <cell r="ATT10">
            <v>-0.6089924062128993</v>
          </cell>
          <cell r="ATU10">
            <v>-0.53319445938828547</v>
          </cell>
          <cell r="ATV10">
            <v>-0.59431264045565635</v>
          </cell>
          <cell r="ATW10">
            <v>-0.59880520418996253</v>
          </cell>
          <cell r="ATX10">
            <v>-0.68273469319674052</v>
          </cell>
          <cell r="ATY10">
            <v>-0.62831323022966734</v>
          </cell>
          <cell r="ATZ10">
            <v>-0.64793646906553282</v>
          </cell>
          <cell r="AUA10">
            <v>-0.65467664038694462</v>
          </cell>
          <cell r="AUB10">
            <v>-0.5535083431409995</v>
          </cell>
          <cell r="AUC10">
            <v>-0.64917237309011244</v>
          </cell>
          <cell r="AUD10">
            <v>-0.58870351356443396</v>
          </cell>
          <cell r="AUE10">
            <v>-0.57270920421027838</v>
          </cell>
          <cell r="AUF10">
            <v>-0.65233622395929347</v>
          </cell>
          <cell r="AUG10">
            <v>-0.6511928937860858</v>
          </cell>
          <cell r="AUH10">
            <v>-0.56251677509507791</v>
          </cell>
          <cell r="AUI10">
            <v>-0.5764434627674021</v>
          </cell>
          <cell r="AUJ10">
            <v>-0.62900949087042002</v>
          </cell>
          <cell r="AUK10">
            <v>-0.63115215576960315</v>
          </cell>
          <cell r="AUL10">
            <v>-0.63401820457583857</v>
          </cell>
          <cell r="AUM10">
            <v>-0.6100148600951435</v>
          </cell>
          <cell r="AUN10">
            <v>-0.67033333596892175</v>
          </cell>
          <cell r="AUO10">
            <v>-0.58133892349176597</v>
          </cell>
          <cell r="AUP10">
            <v>-0.64666413096211461</v>
          </cell>
          <cell r="AUQ10">
            <v>-0.63373025991764653</v>
          </cell>
          <cell r="AUR10">
            <v>-0.57179342336903494</v>
          </cell>
          <cell r="AUS10">
            <v>-0.59362751174308748</v>
          </cell>
          <cell r="AUT10">
            <v>-0.64169411024556211</v>
          </cell>
          <cell r="AUU10">
            <v>-0.60028090354647057</v>
          </cell>
          <cell r="AUV10">
            <v>-0.62324785809761563</v>
          </cell>
          <cell r="AUW10">
            <v>-0.56974337034104339</v>
          </cell>
          <cell r="AUX10">
            <v>-0.67014933504369723</v>
          </cell>
          <cell r="AUY10">
            <v>-0.56230677464201384</v>
          </cell>
          <cell r="AUZ10">
            <v>-0.6723965885320109</v>
          </cell>
          <cell r="AVA10">
            <v>-0.59146860309869875</v>
          </cell>
          <cell r="AVB10">
            <v>-0.68623116062923994</v>
          </cell>
          <cell r="AVC10">
            <v>-0.64779907398447534</v>
          </cell>
          <cell r="AVD10">
            <v>-0.56396181077349994</v>
          </cell>
          <cell r="AVE10">
            <v>-0.63351017595474601</v>
          </cell>
          <cell r="AVF10">
            <v>-0.59717197373261699</v>
          </cell>
          <cell r="AVG10">
            <v>-0.6331660536490169</v>
          </cell>
          <cell r="AVH10">
            <v>-0.60973189493354107</v>
          </cell>
          <cell r="AVI10">
            <v>-0.71227054811521617</v>
          </cell>
          <cell r="AVJ10">
            <v>-0.62733639495871929</v>
          </cell>
          <cell r="AVK10">
            <v>-0.62850178678927027</v>
          </cell>
          <cell r="AVL10">
            <v>-0.55867549262634042</v>
          </cell>
          <cell r="AVM10">
            <v>-0.58485540554824733</v>
          </cell>
          <cell r="AVN10">
            <v>-0.66853578941925917</v>
          </cell>
          <cell r="AVO10">
            <v>-0.64481060908193422</v>
          </cell>
          <cell r="AVP10">
            <v>-0.64117278932608635</v>
          </cell>
          <cell r="AVQ10">
            <v>-0.6798940107575655</v>
          </cell>
          <cell r="AVR10">
            <v>-0.60691443809838075</v>
          </cell>
          <cell r="AVS10">
            <v>-0.65088429127456282</v>
          </cell>
          <cell r="AVT10">
            <v>-0.64757599857746917</v>
          </cell>
          <cell r="AVU10">
            <v>-0.61736796787908843</v>
          </cell>
          <cell r="AVV10">
            <v>-0.62965152446033623</v>
          </cell>
          <cell r="AVW10">
            <v>-0.58493228668606401</v>
          </cell>
          <cell r="AVX10">
            <v>-0.66078709466766616</v>
          </cell>
          <cell r="AVY10">
            <v>-0.60488286213060816</v>
          </cell>
          <cell r="AVZ10">
            <v>-0.61487725909382807</v>
          </cell>
          <cell r="AWA10">
            <v>-0.60597021131101214</v>
          </cell>
          <cell r="AWB10">
            <v>-0.63574366738299914</v>
          </cell>
          <cell r="AWC10">
            <v>-0.58442486413442807</v>
          </cell>
          <cell r="AWD10">
            <v>-0.60685197395810231</v>
          </cell>
          <cell r="AWE10">
            <v>-0.60913114403877311</v>
          </cell>
          <cell r="AWF10">
            <v>-0.66765179425288013</v>
          </cell>
          <cell r="AWG10">
            <v>-0.60564304176889583</v>
          </cell>
          <cell r="AWH10">
            <v>-0.65303633854521093</v>
          </cell>
          <cell r="AWI10">
            <v>-0.61914761860173828</v>
          </cell>
          <cell r="AWJ10">
            <v>-0.60568755001698771</v>
          </cell>
          <cell r="AWK10">
            <v>-0.64194335593528795</v>
          </cell>
          <cell r="AWL10">
            <v>-0.64961276110398503</v>
          </cell>
          <cell r="AWM10">
            <v>-0.60366784854827604</v>
          </cell>
          <cell r="AWN10">
            <v>-0.66500064696903149</v>
          </cell>
          <cell r="AWO10">
            <v>-0.59034814743068464</v>
          </cell>
          <cell r="AWP10">
            <v>-0.58137051077143187</v>
          </cell>
          <cell r="AWQ10">
            <v>-0.59759219913480899</v>
          </cell>
          <cell r="AWR10">
            <v>-0.59046818954113134</v>
          </cell>
          <cell r="AWS10">
            <v>-0.69197745198327254</v>
          </cell>
          <cell r="AWT10">
            <v>-0.62362230872336188</v>
          </cell>
          <cell r="AWU10">
            <v>-0.5949885573544883</v>
          </cell>
          <cell r="AWV10">
            <v>-0.55027326383390318</v>
          </cell>
          <cell r="AWW10">
            <v>-0.65271559164228898</v>
          </cell>
          <cell r="AWX10">
            <v>-0.61909140146621311</v>
          </cell>
          <cell r="AWY10">
            <v>-0.67897719538911605</v>
          </cell>
          <cell r="AWZ10">
            <v>-0.62096063030976623</v>
          </cell>
          <cell r="AXA10">
            <v>-0.57812913155059165</v>
          </cell>
          <cell r="AXB10">
            <v>-0.63551035927416899</v>
          </cell>
          <cell r="AXC10">
            <v>-0.61650414885041127</v>
          </cell>
          <cell r="AXD10">
            <v>-0.65837528378828158</v>
          </cell>
          <cell r="AXE10">
            <v>-0.60623136953072654</v>
          </cell>
          <cell r="AXF10">
            <v>-0.57507301024501467</v>
          </cell>
          <cell r="AXG10">
            <v>-0.64339432300647714</v>
          </cell>
          <cell r="AXH10">
            <v>-0.67741079897426426</v>
          </cell>
          <cell r="AXI10">
            <v>-0.61146837215032757</v>
          </cell>
          <cell r="AXJ10">
            <v>-0.61997866773674248</v>
          </cell>
          <cell r="AXK10">
            <v>-0.63154584825019533</v>
          </cell>
          <cell r="AXL10">
            <v>-0.53877095850006285</v>
          </cell>
          <cell r="AXM10">
            <v>-0.6490431414261757</v>
          </cell>
          <cell r="AXN10">
            <v>-0.64315982459820387</v>
          </cell>
          <cell r="AXO10">
            <v>-0.64487599812105978</v>
          </cell>
          <cell r="AXP10">
            <v>-0.64125539067049664</v>
          </cell>
          <cell r="AXQ10">
            <v>-0.66298891201092791</v>
          </cell>
          <cell r="AXR10">
            <v>-0.6347421752643283</v>
          </cell>
          <cell r="AXS10">
            <v>-0.6082869749046923</v>
          </cell>
          <cell r="AXT10">
            <v>-0.63912729435089977</v>
          </cell>
          <cell r="AXU10">
            <v>-0.58744889068587292</v>
          </cell>
          <cell r="AXV10">
            <v>-0.6492004376946181</v>
          </cell>
          <cell r="AXW10">
            <v>-0.67254472350293792</v>
          </cell>
          <cell r="AXX10">
            <v>-0.60110514460028952</v>
          </cell>
          <cell r="AXY10">
            <v>-0.56190264254338873</v>
          </cell>
          <cell r="AXZ10">
            <v>-0.62045440541486541</v>
          </cell>
          <cell r="AYA10">
            <v>-0.60292231637596072</v>
          </cell>
          <cell r="AYB10">
            <v>-0.62315892448160615</v>
          </cell>
          <cell r="AYC10">
            <v>-0.62309474098317064</v>
          </cell>
          <cell r="AYD10">
            <v>-0.6552570027807999</v>
          </cell>
          <cell r="AYE10">
            <v>-0.62894102667417973</v>
          </cell>
          <cell r="AYF10">
            <v>-0.58487239822930581</v>
          </cell>
          <cell r="AYG10">
            <v>-0.69952875237813972</v>
          </cell>
          <cell r="AYH10">
            <v>-0.54021493870726955</v>
          </cell>
          <cell r="AYI10">
            <v>-0.61825874373899048</v>
          </cell>
          <cell r="AYJ10">
            <v>-0.62779049748810178</v>
          </cell>
          <cell r="AYK10">
            <v>-0.54993911515314253</v>
          </cell>
          <cell r="AYL10">
            <v>-0.59896058645942596</v>
          </cell>
          <cell r="AYM10">
            <v>-0.58592924264746871</v>
          </cell>
          <cell r="AYN10">
            <v>-0.63222640783829653</v>
          </cell>
          <cell r="AYO10">
            <v>-0.63280432641044615</v>
          </cell>
          <cell r="AYP10">
            <v>-0.6407202515311522</v>
          </cell>
          <cell r="AYQ10">
            <v>-0.56586632564622319</v>
          </cell>
          <cell r="AYR10">
            <v>-0.62647868390499561</v>
          </cell>
          <cell r="AYS10">
            <v>-0.63982107498012564</v>
          </cell>
          <cell r="AYT10">
            <v>-0.59008946899032411</v>
          </cell>
          <cell r="AYU10">
            <v>-0.64552794804928648</v>
          </cell>
          <cell r="AYV10">
            <v>-0.64438785872632143</v>
          </cell>
          <cell r="AYW10">
            <v>-0.67530134181441259</v>
          </cell>
          <cell r="AYX10">
            <v>-0.63066429485225883</v>
          </cell>
          <cell r="AYY10">
            <v>-0.62298728922756885</v>
          </cell>
          <cell r="AYZ10">
            <v>-0.6873476306640961</v>
          </cell>
          <cell r="AZA10">
            <v>-0.64768074953513555</v>
          </cell>
          <cell r="AZB10">
            <v>-0.65887721411151468</v>
          </cell>
          <cell r="AZC10">
            <v>-0.65245185156899799</v>
          </cell>
          <cell r="AZD10">
            <v>-0.5785133436055766</v>
          </cell>
          <cell r="AZE10">
            <v>-0.61600302410499963</v>
          </cell>
          <cell r="AZF10">
            <v>-0.58908430813324808</v>
          </cell>
          <cell r="AZG10">
            <v>-0.65860209283238513</v>
          </cell>
          <cell r="AZH10">
            <v>-0.66130014856125119</v>
          </cell>
          <cell r="AZI10">
            <v>-0.61923203468550014</v>
          </cell>
          <cell r="AZJ10">
            <v>-0.62445560206592687</v>
          </cell>
          <cell r="AZK10">
            <v>-0.63163342637313236</v>
          </cell>
          <cell r="AZL10">
            <v>-0.6482213940786522</v>
          </cell>
          <cell r="AZM10">
            <v>-0.55910673405524491</v>
          </cell>
          <cell r="AZN10">
            <v>-0.59536833624273844</v>
          </cell>
          <cell r="AZO10">
            <v>-0.62467385701666456</v>
          </cell>
          <cell r="AZP10">
            <v>-0.61368273408617457</v>
          </cell>
          <cell r="AZQ10">
            <v>-0.59791634805213589</v>
          </cell>
          <cell r="AZR10">
            <v>-0.59311082069820553</v>
          </cell>
          <cell r="AZS10">
            <v>-0.60026398346405019</v>
          </cell>
          <cell r="AZT10">
            <v>-0.65424467863331415</v>
          </cell>
          <cell r="AZU10">
            <v>-0.6690973917104347</v>
          </cell>
          <cell r="AZV10">
            <v>-0.57545722056112558</v>
          </cell>
          <cell r="AZW10">
            <v>-0.57458066053849066</v>
          </cell>
          <cell r="AZX10">
            <v>-0.6245718697210686</v>
          </cell>
          <cell r="AZY10">
            <v>-0.62483425376217439</v>
          </cell>
          <cell r="AZZ10">
            <v>-0.61133810117798582</v>
          </cell>
          <cell r="BAA10">
            <v>-0.57134985982369191</v>
          </cell>
          <cell r="BAB10">
            <v>-0.62124750181531618</v>
          </cell>
          <cell r="BAC10">
            <v>-0.55914092243205582</v>
          </cell>
          <cell r="BAD10">
            <v>-0.59109128729343952</v>
          </cell>
          <cell r="BAE10">
            <v>-0.60417590297701307</v>
          </cell>
          <cell r="BAF10">
            <v>-0.58109150840945634</v>
          </cell>
          <cell r="BAG10">
            <v>-0.68151789072365543</v>
          </cell>
          <cell r="BAH10">
            <v>-0.61041253152897335</v>
          </cell>
          <cell r="BAI10">
            <v>-0.58488858148626</v>
          </cell>
          <cell r="BAJ10">
            <v>-0.66192143910203716</v>
          </cell>
          <cell r="BAK10">
            <v>-0.58073493536004051</v>
          </cell>
          <cell r="BAL10">
            <v>-0.61809023070119751</v>
          </cell>
          <cell r="BAM10">
            <v>-0.54961946538276119</v>
          </cell>
          <cell r="BAN10">
            <v>-0.60175014990739484</v>
          </cell>
          <cell r="BAO10">
            <v>-0.5797254999523026</v>
          </cell>
          <cell r="BAP10">
            <v>-0.63044604096278722</v>
          </cell>
          <cell r="BAQ10">
            <v>-0.58069622887847894</v>
          </cell>
          <cell r="BAR10">
            <v>-0.63000296909296638</v>
          </cell>
          <cell r="BAS10">
            <v>-0.6239558626605276</v>
          </cell>
          <cell r="BAT10">
            <v>-0.63865583827184969</v>
          </cell>
          <cell r="BAU10">
            <v>-0.65546745624828229</v>
          </cell>
          <cell r="BAV10">
            <v>-0.59841926719989103</v>
          </cell>
          <cell r="BAW10">
            <v>-0.57959456861139491</v>
          </cell>
          <cell r="BAX10">
            <v>-0.65467302294944341</v>
          </cell>
          <cell r="BAY10">
            <v>-0.54826570669027097</v>
          </cell>
          <cell r="BAZ10">
            <v>-0.56551039030258732</v>
          </cell>
          <cell r="BBA10">
            <v>-0.61144680453915212</v>
          </cell>
          <cell r="BBB10">
            <v>-0.60676501517881842</v>
          </cell>
          <cell r="BBC10">
            <v>-0.60354674293598065</v>
          </cell>
          <cell r="BBD10">
            <v>-0.61537125752729382</v>
          </cell>
          <cell r="BBE10">
            <v>-0.67027379456847291</v>
          </cell>
          <cell r="BBF10">
            <v>-0.55589512937823249</v>
          </cell>
          <cell r="BBG10">
            <v>-0.60581393779463444</v>
          </cell>
          <cell r="BBH10">
            <v>-0.64748263292941233</v>
          </cell>
          <cell r="BBI10">
            <v>-0.60794103896897944</v>
          </cell>
          <cell r="BBJ10">
            <v>-0.61648911891835356</v>
          </cell>
          <cell r="BBK10">
            <v>-0.64122963933846355</v>
          </cell>
          <cell r="BBL10">
            <v>-0.62190656653676135</v>
          </cell>
          <cell r="BBM10">
            <v>-0.64852057065791691</v>
          </cell>
          <cell r="BBN10">
            <v>-0.57817692244229202</v>
          </cell>
          <cell r="BBO10">
            <v>-0.60976267100924209</v>
          </cell>
          <cell r="BBP10">
            <v>-0.61831955336267785</v>
          </cell>
          <cell r="BBQ10">
            <v>-0.61623267004849747</v>
          </cell>
          <cell r="BBR10">
            <v>-0.63638469937993769</v>
          </cell>
          <cell r="BBS10">
            <v>-0.65439713701362212</v>
          </cell>
          <cell r="BBT10">
            <v>-0.64121001425049018</v>
          </cell>
          <cell r="BBU10">
            <v>-0.58227480001359777</v>
          </cell>
          <cell r="BBV10">
            <v>-0.6390849690306224</v>
          </cell>
          <cell r="BBW10">
            <v>-0.60400093834004065</v>
          </cell>
          <cell r="BBX10">
            <v>-0.6725804187335257</v>
          </cell>
          <cell r="BBY10">
            <v>-0.62341804331886763</v>
          </cell>
          <cell r="BBZ10">
            <v>-0.59584559523835501</v>
          </cell>
          <cell r="BCA10">
            <v>-0.66366430011550448</v>
          </cell>
          <cell r="BCB10">
            <v>-0.64030826395314688</v>
          </cell>
          <cell r="BCC10">
            <v>-0.64608489711800876</v>
          </cell>
          <cell r="BCD10">
            <v>-0.62345980489186781</v>
          </cell>
          <cell r="BCE10">
            <v>-0.58241287351048621</v>
          </cell>
          <cell r="BCF10">
            <v>-0.63511681170226686</v>
          </cell>
          <cell r="BCG10">
            <v>-0.60795669630503513</v>
          </cell>
          <cell r="BCH10">
            <v>-0.63365111077982594</v>
          </cell>
          <cell r="BCI10">
            <v>-0.62909298361340038</v>
          </cell>
          <cell r="BCJ10">
            <v>-0.61144834097718292</v>
          </cell>
          <cell r="BCK10">
            <v>-0.61660302287538726</v>
          </cell>
          <cell r="BCL10">
            <v>-0.61766475500043727</v>
          </cell>
          <cell r="BCM10">
            <v>-0.59622201171686373</v>
          </cell>
          <cell r="BCN10">
            <v>-0.69042821261918708</v>
          </cell>
          <cell r="BCO10">
            <v>-0.60254463620485677</v>
          </cell>
          <cell r="BCP10">
            <v>-0.57871703007793218</v>
          </cell>
          <cell r="BCQ10">
            <v>-0.64827889331967858</v>
          </cell>
          <cell r="BCR10">
            <v>-0.69657614149405189</v>
          </cell>
          <cell r="BCS10">
            <v>-0.61718893127013441</v>
          </cell>
          <cell r="BCT10">
            <v>-0.60397986773582346</v>
          </cell>
          <cell r="BCU10">
            <v>-0.52059607693510013</v>
          </cell>
          <cell r="BCV10">
            <v>-0.61544662067574096</v>
          </cell>
          <cell r="BCW10">
            <v>-0.66048928707632171</v>
          </cell>
          <cell r="BCX10">
            <v>-0.57079154029528112</v>
          </cell>
          <cell r="BCY10">
            <v>-0.62917523545658827</v>
          </cell>
          <cell r="BCZ10">
            <v>-0.63324178301289158</v>
          </cell>
          <cell r="BDA10">
            <v>-0.59353069139536296</v>
          </cell>
          <cell r="BDB10">
            <v>-0.6706061675761793</v>
          </cell>
          <cell r="BDC10">
            <v>-0.60905056992720374</v>
          </cell>
          <cell r="BDD10">
            <v>-0.59590765513272403</v>
          </cell>
          <cell r="BDE10">
            <v>-0.6356656697316807</v>
          </cell>
          <cell r="BDF10">
            <v>-0.61129177713284844</v>
          </cell>
          <cell r="BDG10">
            <v>-0.58089249493011674</v>
          </cell>
          <cell r="BDH10">
            <v>-0.65206987726930021</v>
          </cell>
          <cell r="BDI10">
            <v>-0.61581280589342302</v>
          </cell>
          <cell r="BDJ10">
            <v>-0.61144644559759553</v>
          </cell>
          <cell r="BDK10">
            <v>-0.6588144845947097</v>
          </cell>
          <cell r="BDL10">
            <v>-0.61480318158505065</v>
          </cell>
          <cell r="BDM10">
            <v>-0.61545810576082138</v>
          </cell>
          <cell r="BDN10">
            <v>-0.57179282970672773</v>
          </cell>
          <cell r="BDO10">
            <v>-0.61788594435389943</v>
          </cell>
          <cell r="BDP10">
            <v>-0.62155311604558894</v>
          </cell>
          <cell r="BDQ10">
            <v>-0.56348550594474078</v>
          </cell>
          <cell r="BDR10">
            <v>-0.67472589900477609</v>
          </cell>
          <cell r="BDS10">
            <v>-0.62869107158723947</v>
          </cell>
          <cell r="BDT10">
            <v>-0.57019131229109843</v>
          </cell>
          <cell r="BDU10">
            <v>-0.58371328276867318</v>
          </cell>
          <cell r="BDV10">
            <v>-0.63133942041855617</v>
          </cell>
          <cell r="BDW10">
            <v>-0.62112713317555157</v>
          </cell>
          <cell r="BDX10">
            <v>-0.67731350287968317</v>
          </cell>
          <cell r="BDY10">
            <v>-0.61763426325269088</v>
          </cell>
          <cell r="BDZ10">
            <v>-0.6599772868236321</v>
          </cell>
          <cell r="BEA10">
            <v>-0.62559497733522651</v>
          </cell>
          <cell r="BEB10">
            <v>-0.57749337825051539</v>
          </cell>
          <cell r="BEC10">
            <v>-0.63046354875354227</v>
          </cell>
          <cell r="BED10">
            <v>-0.61034706199035249</v>
          </cell>
          <cell r="BEE10">
            <v>-0.64268222382981799</v>
          </cell>
          <cell r="BEF10">
            <v>-0.58039223764783576</v>
          </cell>
          <cell r="BEG10">
            <v>-0.6011786491952561</v>
          </cell>
          <cell r="BEH10">
            <v>-0.57832410117874433</v>
          </cell>
          <cell r="BEI10">
            <v>-0.65327165257181929</v>
          </cell>
          <cell r="BEJ10">
            <v>-0.5674724417943271</v>
          </cell>
          <cell r="BEK10">
            <v>-0.60083723230640673</v>
          </cell>
          <cell r="BEL10">
            <v>-0.60386341936743193</v>
          </cell>
          <cell r="BEM10">
            <v>-0.60966801923324265</v>
          </cell>
          <cell r="BEN10">
            <v>-0.60403402089716429</v>
          </cell>
          <cell r="BEO10">
            <v>-0.62539552432981693</v>
          </cell>
          <cell r="BEP10">
            <v>-0.59046291329428746</v>
          </cell>
          <cell r="BEQ10">
            <v>-0.5976901264756227</v>
          </cell>
          <cell r="BER10">
            <v>-0.66503989999053759</v>
          </cell>
          <cell r="BES10">
            <v>-0.68536445503469334</v>
          </cell>
          <cell r="BET10">
            <v>-0.57692921978648737</v>
          </cell>
          <cell r="BEU10">
            <v>-0.59938141581263105</v>
          </cell>
          <cell r="BEV10">
            <v>-0.67205144263648964</v>
          </cell>
          <cell r="BEW10">
            <v>-0.63414207318215343</v>
          </cell>
          <cell r="BEX10">
            <v>57730.311960062434</v>
          </cell>
          <cell r="BEY10">
            <v>56739.66213192205</v>
          </cell>
          <cell r="BEZ10">
            <v>57699.304930446779</v>
          </cell>
          <cell r="BFA10">
            <v>57861.499589021267</v>
          </cell>
          <cell r="BFB10">
            <v>57699.304930446779</v>
          </cell>
          <cell r="BFC10">
            <v>52653.718286679294</v>
          </cell>
          <cell r="BFD10">
            <v>57676.070236640895</v>
          </cell>
          <cell r="BFE10">
            <v>57861.499589021267</v>
          </cell>
          <cell r="BFF10">
            <v>57730.311960062434</v>
          </cell>
          <cell r="BFG10">
            <v>54161.960729081591</v>
          </cell>
          <cell r="BFH10">
            <v>57769.648637181417</v>
          </cell>
          <cell r="BFI10">
            <v>58062.531971049131</v>
          </cell>
          <cell r="BFJ10">
            <v>57920.075580472185</v>
          </cell>
          <cell r="BFK10">
            <v>56287.450173529651</v>
          </cell>
          <cell r="BFL10">
            <v>57699.304930446779</v>
          </cell>
          <cell r="BFM10">
            <v>53789.826774696383</v>
          </cell>
          <cell r="BFN10">
            <v>57920.075580472185</v>
          </cell>
          <cell r="BFO10">
            <v>54533.605473125019</v>
          </cell>
          <cell r="BFP10">
            <v>57730.311960062434</v>
          </cell>
          <cell r="BFQ10">
            <v>57676.070236640895</v>
          </cell>
          <cell r="BFR10">
            <v>57676.070236640895</v>
          </cell>
          <cell r="BFS10">
            <v>57816.506569397272</v>
          </cell>
          <cell r="BFT10">
            <v>57769.648637181417</v>
          </cell>
          <cell r="BFU10">
            <v>57431.98753964316</v>
          </cell>
          <cell r="BFV10">
            <v>57676.070236640895</v>
          </cell>
          <cell r="BFW10">
            <v>55475.984395935026</v>
          </cell>
          <cell r="BFX10">
            <v>56899.56719520536</v>
          </cell>
          <cell r="BFY10">
            <v>57920.075580472185</v>
          </cell>
          <cell r="BFZ10">
            <v>51303.387233982707</v>
          </cell>
          <cell r="BGA10">
            <v>56372.20460839638</v>
          </cell>
          <cell r="BGB10">
            <v>53232.043157837237</v>
          </cell>
          <cell r="BGC10">
            <v>53954.201841916147</v>
          </cell>
          <cell r="BGD10">
            <v>57149.578091183583</v>
          </cell>
          <cell r="BGE10">
            <v>49424.886503800997</v>
          </cell>
          <cell r="BGF10">
            <v>57699.304930446779</v>
          </cell>
          <cell r="BGG10">
            <v>54883.488592130023</v>
          </cell>
          <cell r="BGH10">
            <v>56748.723132464875</v>
          </cell>
          <cell r="BGI10">
            <v>57816.506569397272</v>
          </cell>
          <cell r="BGJ10">
            <v>57873.614547642908</v>
          </cell>
          <cell r="BGK10">
            <v>57920.075580472185</v>
          </cell>
          <cell r="BGL10">
            <v>56181.379817447028</v>
          </cell>
          <cell r="BGM10">
            <v>57769.648637181417</v>
          </cell>
          <cell r="BGN10">
            <v>57816.506569397272</v>
          </cell>
          <cell r="BGO10">
            <v>57920.075580472185</v>
          </cell>
          <cell r="BGP10">
            <v>57676.070236640895</v>
          </cell>
          <cell r="BGQ10">
            <v>57816.506569397272</v>
          </cell>
          <cell r="BGR10">
            <v>57861.499589021267</v>
          </cell>
          <cell r="BGS10">
            <v>57861.499589021267</v>
          </cell>
          <cell r="BGT10">
            <v>57676.070236640895</v>
          </cell>
          <cell r="BGU10">
            <v>56946.883692175114</v>
          </cell>
          <cell r="BGV10">
            <v>57769.648637181417</v>
          </cell>
          <cell r="BGW10">
            <v>57769.648637181417</v>
          </cell>
          <cell r="BGX10">
            <v>57596.977175901455</v>
          </cell>
          <cell r="BGY10">
            <v>57920.075580472185</v>
          </cell>
          <cell r="BGZ10">
            <v>57920.075580472185</v>
          </cell>
          <cell r="BHA10">
            <v>57676.070236640895</v>
          </cell>
          <cell r="BHB10">
            <v>57816.506569397272</v>
          </cell>
          <cell r="BHC10">
            <v>54434.044538598115</v>
          </cell>
          <cell r="BHD10">
            <v>57117.828088514332</v>
          </cell>
          <cell r="BHE10">
            <v>57920.075580472185</v>
          </cell>
          <cell r="BHF10">
            <v>52514.763076065268</v>
          </cell>
          <cell r="BHG10">
            <v>57730.311960062434</v>
          </cell>
          <cell r="BHH10">
            <v>57699.304930446779</v>
          </cell>
          <cell r="BHI10">
            <v>57061.433254025338</v>
          </cell>
          <cell r="BHJ10">
            <v>57676.070236640895</v>
          </cell>
          <cell r="BHK10">
            <v>57920.075580472185</v>
          </cell>
          <cell r="BHL10">
            <v>57730.311960062434</v>
          </cell>
          <cell r="BHM10">
            <v>57920.075580472185</v>
          </cell>
          <cell r="BHN10">
            <v>57861.499589021267</v>
          </cell>
          <cell r="BHO10">
            <v>57730.311960062434</v>
          </cell>
          <cell r="BHP10">
            <v>53317.293479942949</v>
          </cell>
          <cell r="BHQ10">
            <v>57699.304930446779</v>
          </cell>
          <cell r="BHR10">
            <v>58206.619033961542</v>
          </cell>
          <cell r="BHS10">
            <v>57816.506569397272</v>
          </cell>
          <cell r="BHT10">
            <v>57699.304930446779</v>
          </cell>
          <cell r="BHU10">
            <v>57177.993908854354</v>
          </cell>
          <cell r="BHV10">
            <v>53797.095482030752</v>
          </cell>
          <cell r="BHW10">
            <v>56349.883528934275</v>
          </cell>
          <cell r="BHX10">
            <v>57816.506569397272</v>
          </cell>
          <cell r="BHY10">
            <v>56814.312338274132</v>
          </cell>
          <cell r="BHZ10">
            <v>57730.311960062434</v>
          </cell>
          <cell r="BIA10">
            <v>53557.514797157717</v>
          </cell>
          <cell r="BIB10">
            <v>57699.304930446779</v>
          </cell>
          <cell r="BIC10">
            <v>57861.499589021267</v>
          </cell>
          <cell r="BID10">
            <v>57512.637716863297</v>
          </cell>
          <cell r="BIE10">
            <v>54694.714912929565</v>
          </cell>
          <cell r="BIF10">
            <v>56526.472343517933</v>
          </cell>
          <cell r="BIG10">
            <v>57797.208950932407</v>
          </cell>
          <cell r="BIH10">
            <v>56890.363791731565</v>
          </cell>
          <cell r="BII10">
            <v>57165.168468095333</v>
          </cell>
          <cell r="BIJ10">
            <v>50394.850078945223</v>
          </cell>
          <cell r="BIK10">
            <v>56541.783112629731</v>
          </cell>
          <cell r="BIL10">
            <v>57769.648637181417</v>
          </cell>
          <cell r="BIM10">
            <v>57699.304930446779</v>
          </cell>
          <cell r="BIN10">
            <v>57445.379097307181</v>
          </cell>
          <cell r="BIO10">
            <v>57730.311960062434</v>
          </cell>
          <cell r="BIP10">
            <v>57699.304930446779</v>
          </cell>
          <cell r="BIQ10">
            <v>51663.716426136103</v>
          </cell>
          <cell r="BIR10">
            <v>57122.634449833829</v>
          </cell>
          <cell r="BIS10">
            <v>57861.499589021267</v>
          </cell>
          <cell r="BIT10">
            <v>54986.823729716394</v>
          </cell>
          <cell r="BIU10">
            <v>57676.070236640895</v>
          </cell>
          <cell r="BIV10">
            <v>56783.390078597331</v>
          </cell>
          <cell r="BIW10">
            <v>52431.429177864731</v>
          </cell>
          <cell r="BIX10">
            <v>55794.600498069907</v>
          </cell>
          <cell r="BIY10">
            <v>52808.970326020833</v>
          </cell>
          <cell r="BIZ10">
            <v>56362.47943456089</v>
          </cell>
          <cell r="BJA10">
            <v>57676.070236640895</v>
          </cell>
          <cell r="BJB10">
            <v>57730.311960062434</v>
          </cell>
          <cell r="BJC10">
            <v>55061.913658148776</v>
          </cell>
          <cell r="BJD10">
            <v>57769.648637181417</v>
          </cell>
          <cell r="BJE10">
            <v>57730.311960062434</v>
          </cell>
          <cell r="BJF10">
            <v>54714.25526138836</v>
          </cell>
          <cell r="BJG10">
            <v>58039.125729381274</v>
          </cell>
          <cell r="BJH10">
            <v>57568.983569812743</v>
          </cell>
          <cell r="BJI10">
            <v>57920.075580472185</v>
          </cell>
          <cell r="BJJ10">
            <v>54802.529335671614</v>
          </cell>
          <cell r="BJK10">
            <v>57730.311960062434</v>
          </cell>
          <cell r="BJL10">
            <v>55822.824544278279</v>
          </cell>
          <cell r="BJM10">
            <v>54100.622587472761</v>
          </cell>
          <cell r="BJN10">
            <v>52166.09994040661</v>
          </cell>
          <cell r="BJO10">
            <v>56209.003474918478</v>
          </cell>
          <cell r="BJP10">
            <v>57769.648637181417</v>
          </cell>
          <cell r="BJQ10">
            <v>56975.463008733641</v>
          </cell>
          <cell r="BJR10">
            <v>57699.304930446779</v>
          </cell>
          <cell r="BJS10">
            <v>57676.070236640895</v>
          </cell>
          <cell r="BJT10">
            <v>56200.024179047308</v>
          </cell>
          <cell r="BJU10">
            <v>57699.304930446779</v>
          </cell>
          <cell r="BJV10">
            <v>56228.372406091788</v>
          </cell>
          <cell r="BJW10">
            <v>57676.070236640895</v>
          </cell>
          <cell r="BJX10">
            <v>50218.125382561782</v>
          </cell>
          <cell r="BJY10">
            <v>57699.304930446779</v>
          </cell>
          <cell r="BJZ10">
            <v>57739.765164255994</v>
          </cell>
          <cell r="BKA10">
            <v>57463.785444949157</v>
          </cell>
          <cell r="BKB10">
            <v>57827.369443711883</v>
          </cell>
          <cell r="BKC10">
            <v>56196.390845556351</v>
          </cell>
          <cell r="BKD10">
            <v>52801.375976587959</v>
          </cell>
          <cell r="BKE10">
            <v>57452.735330141964</v>
          </cell>
          <cell r="BKF10">
            <v>54226.21834657756</v>
          </cell>
          <cell r="BKG10">
            <v>53403.696456128731</v>
          </cell>
          <cell r="BKH10">
            <v>57769.648637181417</v>
          </cell>
          <cell r="BKI10">
            <v>57920.075580472185</v>
          </cell>
          <cell r="BKJ10">
            <v>57851.531152104195</v>
          </cell>
          <cell r="BKK10">
            <v>57920.075580472185</v>
          </cell>
          <cell r="BKL10">
            <v>57861.499589021267</v>
          </cell>
          <cell r="BKM10">
            <v>57699.304930446779</v>
          </cell>
          <cell r="BKN10">
            <v>57005.789878871161</v>
          </cell>
          <cell r="BKO10">
            <v>57816.506569397272</v>
          </cell>
          <cell r="BKP10">
            <v>54530.111292014684</v>
          </cell>
          <cell r="BKQ10">
            <v>51317.354890097442</v>
          </cell>
          <cell r="BKR10">
            <v>57920.075580472185</v>
          </cell>
          <cell r="BKS10">
            <v>57816.506569397272</v>
          </cell>
          <cell r="BKT10">
            <v>57367.895229834583</v>
          </cell>
          <cell r="BKU10">
            <v>57343.13494061814</v>
          </cell>
          <cell r="BKV10">
            <v>55507.850214579215</v>
          </cell>
          <cell r="BKW10">
            <v>55294.979632252856</v>
          </cell>
          <cell r="BKX10">
            <v>57920.075580472185</v>
          </cell>
          <cell r="BKY10">
            <v>57920.075580472185</v>
          </cell>
          <cell r="BKZ10">
            <v>57920.075580472185</v>
          </cell>
          <cell r="BLA10">
            <v>57730.311960062434</v>
          </cell>
          <cell r="BLB10">
            <v>53763.903741951755</v>
          </cell>
          <cell r="BLC10">
            <v>57816.506569397272</v>
          </cell>
          <cell r="BLD10">
            <v>57676.070236640895</v>
          </cell>
          <cell r="BLE10">
            <v>53966.907398630072</v>
          </cell>
          <cell r="BLF10">
            <v>57676.070236640895</v>
          </cell>
          <cell r="BLG10">
            <v>57920.075580472185</v>
          </cell>
          <cell r="BLH10">
            <v>56884.790894483158</v>
          </cell>
          <cell r="BLI10">
            <v>56841.024487722229</v>
          </cell>
          <cell r="BLJ10">
            <v>57676.070236640895</v>
          </cell>
          <cell r="BLK10">
            <v>57769.648637181417</v>
          </cell>
          <cell r="BLL10">
            <v>55036.121281447457</v>
          </cell>
          <cell r="BLM10">
            <v>57730.311960062434</v>
          </cell>
          <cell r="BLN10">
            <v>57676.070236640895</v>
          </cell>
          <cell r="BLO10">
            <v>57094.563413006043</v>
          </cell>
          <cell r="BLP10">
            <v>57769.648637181417</v>
          </cell>
          <cell r="BLQ10">
            <v>57730.311960062434</v>
          </cell>
          <cell r="BLR10">
            <v>57769.648637181417</v>
          </cell>
          <cell r="BLS10">
            <v>57676.070236640895</v>
          </cell>
          <cell r="BLT10">
            <v>55347.937147465425</v>
          </cell>
          <cell r="BLU10">
            <v>57730.311960062434</v>
          </cell>
          <cell r="BLV10">
            <v>57676.070236640895</v>
          </cell>
          <cell r="BLW10">
            <v>55679.30780318992</v>
          </cell>
          <cell r="BLX10">
            <v>57676.070236640895</v>
          </cell>
          <cell r="BLY10">
            <v>56802.200564775623</v>
          </cell>
          <cell r="BLZ10">
            <v>57920.075580472185</v>
          </cell>
          <cell r="BMA10">
            <v>55264.596188143609</v>
          </cell>
          <cell r="BMB10">
            <v>57670.584646885531</v>
          </cell>
          <cell r="BMC10">
            <v>57730.311960062434</v>
          </cell>
          <cell r="BMD10">
            <v>53763.346213900048</v>
          </cell>
          <cell r="BME10">
            <v>57769.648637181417</v>
          </cell>
          <cell r="BMF10">
            <v>57769.648637181417</v>
          </cell>
          <cell r="BMG10">
            <v>57730.311960062434</v>
          </cell>
          <cell r="BMH10">
            <v>56580.557113970506</v>
          </cell>
          <cell r="BMI10">
            <v>57442.71374075416</v>
          </cell>
          <cell r="BMJ10">
            <v>57462.430633461794</v>
          </cell>
          <cell r="BMK10">
            <v>57676.070236640895</v>
          </cell>
          <cell r="BML10">
            <v>56133.150080648702</v>
          </cell>
          <cell r="BMM10">
            <v>57676.070236640895</v>
          </cell>
          <cell r="BMN10">
            <v>57769.648637181417</v>
          </cell>
          <cell r="BMO10">
            <v>57816.506569397272</v>
          </cell>
          <cell r="BMP10">
            <v>56726.321724564412</v>
          </cell>
          <cell r="BMQ10">
            <v>57816.506569397272</v>
          </cell>
          <cell r="BMR10">
            <v>57920.075580472185</v>
          </cell>
          <cell r="BMS10">
            <v>57920.075580472185</v>
          </cell>
          <cell r="BMT10">
            <v>57647.048133676799</v>
          </cell>
          <cell r="BMU10">
            <v>57699.304930446779</v>
          </cell>
          <cell r="BMV10">
            <v>57816.506569397272</v>
          </cell>
          <cell r="BMW10">
            <v>57730.311960062434</v>
          </cell>
          <cell r="BMX10">
            <v>57769.648637181417</v>
          </cell>
          <cell r="BMY10">
            <v>53593.751741988133</v>
          </cell>
          <cell r="BMZ10">
            <v>57861.499589021267</v>
          </cell>
          <cell r="BNA10">
            <v>57920.075580472185</v>
          </cell>
          <cell r="BNB10">
            <v>52395.186078824991</v>
          </cell>
          <cell r="BNC10">
            <v>57699.304930446779</v>
          </cell>
          <cell r="BND10">
            <v>57676.070236640895</v>
          </cell>
          <cell r="BNE10">
            <v>57634.023299820052</v>
          </cell>
          <cell r="BNF10">
            <v>57699.304930446779</v>
          </cell>
          <cell r="BNG10">
            <v>57427.368376164304</v>
          </cell>
          <cell r="BNH10">
            <v>57920.075580472185</v>
          </cell>
          <cell r="BNI10">
            <v>57676.070236640895</v>
          </cell>
          <cell r="BNJ10">
            <v>57676.070236640895</v>
          </cell>
          <cell r="BNK10">
            <v>57699.304930446779</v>
          </cell>
          <cell r="BNL10">
            <v>57769.648637181417</v>
          </cell>
          <cell r="BNM10">
            <v>57816.506569397272</v>
          </cell>
          <cell r="BNN10">
            <v>57769.648637181417</v>
          </cell>
          <cell r="BNO10">
            <v>57665.310504677313</v>
          </cell>
          <cell r="BNP10">
            <v>57730.311960062434</v>
          </cell>
          <cell r="BNQ10">
            <v>57229.311684265944</v>
          </cell>
          <cell r="BNR10">
            <v>57861.499589021267</v>
          </cell>
          <cell r="BNS10">
            <v>57730.311960062434</v>
          </cell>
          <cell r="BNT10">
            <v>57657.529618429282</v>
          </cell>
          <cell r="BNU10">
            <v>55386.215221105449</v>
          </cell>
          <cell r="BNV10">
            <v>57861.499589021267</v>
          </cell>
          <cell r="BNW10">
            <v>54516.535507662004</v>
          </cell>
          <cell r="BNX10">
            <v>57718.799397422066</v>
          </cell>
          <cell r="BNY10">
            <v>55583.391537162053</v>
          </cell>
          <cell r="BNZ10">
            <v>53205.815277191752</v>
          </cell>
          <cell r="BOA10">
            <v>57769.648637181417</v>
          </cell>
          <cell r="BOB10">
            <v>55328.505977250803</v>
          </cell>
          <cell r="BOC10">
            <v>56302.189164039053</v>
          </cell>
          <cell r="BOD10">
            <v>56496.428594403216</v>
          </cell>
          <cell r="BOE10">
            <v>57699.304930446779</v>
          </cell>
          <cell r="BOF10">
            <v>57676.070236640895</v>
          </cell>
          <cell r="BOG10">
            <v>54238.198834225484</v>
          </cell>
          <cell r="BOH10">
            <v>51157.735920254643</v>
          </cell>
          <cell r="BOI10">
            <v>57699.304930446779</v>
          </cell>
          <cell r="BOJ10">
            <v>57861.499589021267</v>
          </cell>
          <cell r="BOK10">
            <v>57699.304930446779</v>
          </cell>
          <cell r="BOL10">
            <v>56705.269715486604</v>
          </cell>
          <cell r="BOM10">
            <v>57676.070236640895</v>
          </cell>
          <cell r="BON10">
            <v>54833.973772018842</v>
          </cell>
          <cell r="BOO10">
            <v>57920.075580472185</v>
          </cell>
          <cell r="BOP10">
            <v>57001.796177212178</v>
          </cell>
          <cell r="BOQ10">
            <v>52834.599832591783</v>
          </cell>
          <cell r="BOR10">
            <v>57676.070236640895</v>
          </cell>
          <cell r="BOS10">
            <v>52012.687153864492</v>
          </cell>
          <cell r="BOT10">
            <v>55545.887856575704</v>
          </cell>
          <cell r="BOU10">
            <v>57861.499589021267</v>
          </cell>
          <cell r="BOV10">
            <v>57676.070236640895</v>
          </cell>
          <cell r="BOW10">
            <v>57816.506569397272</v>
          </cell>
          <cell r="BOX10">
            <v>56748.104324885528</v>
          </cell>
          <cell r="BOY10">
            <v>57673.448280269513</v>
          </cell>
          <cell r="BOZ10">
            <v>57676.070236640895</v>
          </cell>
          <cell r="BPA10">
            <v>57730.311960062434</v>
          </cell>
          <cell r="BPB10">
            <v>56370.916201081927</v>
          </cell>
          <cell r="BPC10">
            <v>57676.070236640895</v>
          </cell>
          <cell r="BPD10">
            <v>56901.921923050046</v>
          </cell>
          <cell r="BPE10">
            <v>57699.304930446779</v>
          </cell>
          <cell r="BPF10">
            <v>57730.311960062434</v>
          </cell>
          <cell r="BPG10">
            <v>57226.034772653598</v>
          </cell>
          <cell r="BPH10">
            <v>57730.311960062434</v>
          </cell>
          <cell r="BPI10">
            <v>47913.405122561679</v>
          </cell>
          <cell r="BPJ10">
            <v>57861.499589021267</v>
          </cell>
          <cell r="BPK10">
            <v>57861.499589021267</v>
          </cell>
          <cell r="BPL10">
            <v>57769.648637181417</v>
          </cell>
          <cell r="BPM10">
            <v>57724.543287063476</v>
          </cell>
          <cell r="BPN10">
            <v>55150.885913260761</v>
          </cell>
          <cell r="BPO10">
            <v>57676.070236640895</v>
          </cell>
          <cell r="BPP10">
            <v>55570.065804533602</v>
          </cell>
          <cell r="BPQ10">
            <v>57861.499589021267</v>
          </cell>
          <cell r="BPR10">
            <v>57043.402027427539</v>
          </cell>
          <cell r="BPS10">
            <v>51041.385193355971</v>
          </cell>
          <cell r="BPT10">
            <v>57730.311960062434</v>
          </cell>
          <cell r="BPU10">
            <v>57816.506569397272</v>
          </cell>
          <cell r="BPV10">
            <v>57676.070236640895</v>
          </cell>
          <cell r="BPW10">
            <v>57676.070236640895</v>
          </cell>
          <cell r="BPX10">
            <v>57676.070236640895</v>
          </cell>
          <cell r="BPY10">
            <v>57676.070236640895</v>
          </cell>
          <cell r="BPZ10">
            <v>57699.304930446779</v>
          </cell>
          <cell r="BQA10">
            <v>56831.520451464297</v>
          </cell>
          <cell r="BQB10">
            <v>55520.530069019907</v>
          </cell>
          <cell r="BQC10">
            <v>57816.506569397272</v>
          </cell>
          <cell r="BQD10">
            <v>52333.547043150335</v>
          </cell>
          <cell r="BQE10">
            <v>57861.499589021267</v>
          </cell>
          <cell r="BQF10">
            <v>57816.506569397272</v>
          </cell>
          <cell r="BQG10">
            <v>57861.499589021267</v>
          </cell>
          <cell r="BQH10">
            <v>56596.534717578528</v>
          </cell>
          <cell r="BQI10">
            <v>53776.745087866744</v>
          </cell>
          <cell r="BQJ10">
            <v>57730.311960062434</v>
          </cell>
          <cell r="BQK10">
            <v>57861.499589021267</v>
          </cell>
          <cell r="BQL10">
            <v>57676.070236640895</v>
          </cell>
          <cell r="BQM10">
            <v>57861.499589021267</v>
          </cell>
          <cell r="BQN10">
            <v>57676.070236640895</v>
          </cell>
          <cell r="BQO10">
            <v>57131.479210586142</v>
          </cell>
          <cell r="BQP10">
            <v>57904.571540369565</v>
          </cell>
          <cell r="BQQ10">
            <v>57676.070236640895</v>
          </cell>
          <cell r="BQR10">
            <v>51595.279994828001</v>
          </cell>
          <cell r="BQS10">
            <v>57816.506569397272</v>
          </cell>
          <cell r="BQT10">
            <v>55743.505507653725</v>
          </cell>
          <cell r="BQU10">
            <v>58022.859807628076</v>
          </cell>
          <cell r="BQV10">
            <v>57730.311960062434</v>
          </cell>
          <cell r="BQW10">
            <v>55414.254229339211</v>
          </cell>
          <cell r="BQX10">
            <v>57676.070236640895</v>
          </cell>
          <cell r="BQY10">
            <v>57730.311960062434</v>
          </cell>
          <cell r="BQZ10">
            <v>57143.701392370494</v>
          </cell>
          <cell r="BRA10">
            <v>57920.075580472185</v>
          </cell>
          <cell r="BRB10">
            <v>54814.720064003501</v>
          </cell>
          <cell r="BRC10">
            <v>56931.649225806017</v>
          </cell>
          <cell r="BRD10">
            <v>57555.642865006666</v>
          </cell>
          <cell r="BRE10">
            <v>56828.159104441584</v>
          </cell>
          <cell r="BRF10">
            <v>57517.607428779433</v>
          </cell>
          <cell r="BRG10">
            <v>57920.075580472185</v>
          </cell>
          <cell r="BRH10">
            <v>56427.107182722175</v>
          </cell>
          <cell r="BRI10">
            <v>53911.068044225336</v>
          </cell>
          <cell r="BRJ10">
            <v>54338.912775917059</v>
          </cell>
          <cell r="BRK10">
            <v>56615.408562547731</v>
          </cell>
          <cell r="BRL10">
            <v>57676.070236640895</v>
          </cell>
          <cell r="BRM10">
            <v>57861.499589021267</v>
          </cell>
          <cell r="BRN10">
            <v>57816.506569397272</v>
          </cell>
          <cell r="BRO10">
            <v>57920.075580472185</v>
          </cell>
          <cell r="BRP10">
            <v>57816.506569397272</v>
          </cell>
          <cell r="BRQ10">
            <v>55342.510272569212</v>
          </cell>
          <cell r="BRR10">
            <v>57640.89898218598</v>
          </cell>
          <cell r="BRS10">
            <v>57730.311960062434</v>
          </cell>
          <cell r="BRT10">
            <v>57180.281049171579</v>
          </cell>
          <cell r="BRU10">
            <v>57108.20881359269</v>
          </cell>
          <cell r="BRV10">
            <v>57920.075580472185</v>
          </cell>
          <cell r="BRW10">
            <v>57817.503276285061</v>
          </cell>
          <cell r="BRX10">
            <v>57699.304930446779</v>
          </cell>
          <cell r="BRY10">
            <v>57920.075580472185</v>
          </cell>
          <cell r="BRZ10">
            <v>57816.506569397272</v>
          </cell>
          <cell r="BSA10">
            <v>57676.070236640895</v>
          </cell>
          <cell r="BSB10">
            <v>49708.669724620428</v>
          </cell>
          <cell r="BSC10">
            <v>57769.648637181417</v>
          </cell>
          <cell r="BSD10">
            <v>57816.506569397272</v>
          </cell>
          <cell r="BSE10">
            <v>57699.304930446779</v>
          </cell>
          <cell r="BSF10">
            <v>57816.506569397272</v>
          </cell>
          <cell r="BSG10">
            <v>58014.755816439341</v>
          </cell>
          <cell r="BSH10">
            <v>57769.648637181417</v>
          </cell>
          <cell r="BSI10">
            <v>57769.648637181417</v>
          </cell>
          <cell r="BSJ10">
            <v>57182.722451893715</v>
          </cell>
          <cell r="BSK10">
            <v>57867.653034984658</v>
          </cell>
          <cell r="BSL10">
            <v>53250.364148655164</v>
          </cell>
          <cell r="BSM10">
            <v>57861.499589021267</v>
          </cell>
          <cell r="BSN10">
            <v>57206.768152648408</v>
          </cell>
          <cell r="BSO10">
            <v>57816.506569397272</v>
          </cell>
          <cell r="BSP10">
            <v>56433.476772728078</v>
          </cell>
          <cell r="BSQ10">
            <v>57699.304930446779</v>
          </cell>
          <cell r="BSR10">
            <v>54478.457408918919</v>
          </cell>
          <cell r="BSS10">
            <v>57676.070236640895</v>
          </cell>
          <cell r="BST10">
            <v>57920.075580472185</v>
          </cell>
          <cell r="BSU10">
            <v>51145.801416957896</v>
          </cell>
          <cell r="BSV10">
            <v>52340.748116654111</v>
          </cell>
          <cell r="BSW10">
            <v>57699.304930446779</v>
          </cell>
          <cell r="BSX10">
            <v>57861.499589021267</v>
          </cell>
          <cell r="BSY10">
            <v>57699.304930446779</v>
          </cell>
          <cell r="BSZ10">
            <v>57861.499589021267</v>
          </cell>
          <cell r="BTA10">
            <v>57730.311960062434</v>
          </cell>
          <cell r="BTB10">
            <v>57769.648637181417</v>
          </cell>
          <cell r="BTC10">
            <v>57699.304930446779</v>
          </cell>
          <cell r="BTD10">
            <v>57730.311960062434</v>
          </cell>
          <cell r="BTE10">
            <v>57816.506569397272</v>
          </cell>
          <cell r="BTF10">
            <v>57730.311960062434</v>
          </cell>
          <cell r="BTG10">
            <v>57816.506569397272</v>
          </cell>
          <cell r="BTH10">
            <v>57676.070236640895</v>
          </cell>
          <cell r="BTI10">
            <v>57861.499589021267</v>
          </cell>
          <cell r="BTJ10">
            <v>57699.304930446779</v>
          </cell>
          <cell r="BTK10">
            <v>57816.506569397272</v>
          </cell>
          <cell r="BTL10">
            <v>53461.973274945674</v>
          </cell>
          <cell r="BTM10">
            <v>57861.499589021267</v>
          </cell>
          <cell r="BTN10">
            <v>57462.128674328051</v>
          </cell>
          <cell r="BTO10">
            <v>56819.915243272095</v>
          </cell>
          <cell r="BTP10">
            <v>57676.070236640895</v>
          </cell>
          <cell r="BTQ10">
            <v>53053.709157765043</v>
          </cell>
          <cell r="BTR10">
            <v>57816.506569397272</v>
          </cell>
          <cell r="BTS10">
            <v>55697.713261548022</v>
          </cell>
          <cell r="BTT10">
            <v>49968.215531256734</v>
          </cell>
          <cell r="BTU10">
            <v>55514.559855594896</v>
          </cell>
          <cell r="BTV10">
            <v>57816.506569397272</v>
          </cell>
          <cell r="BTW10">
            <v>57676.070236640895</v>
          </cell>
          <cell r="BTX10">
            <v>57699.304930446779</v>
          </cell>
          <cell r="BTY10">
            <v>57676.070236640895</v>
          </cell>
          <cell r="BTZ10">
            <v>57769.648637181417</v>
          </cell>
          <cell r="BUA10">
            <v>57769.648637181417</v>
          </cell>
          <cell r="BUB10">
            <v>53142.991594970779</v>
          </cell>
          <cell r="BUC10">
            <v>57699.304930446779</v>
          </cell>
          <cell r="BUD10">
            <v>57769.648637181417</v>
          </cell>
          <cell r="BUE10">
            <v>56545.842222394815</v>
          </cell>
          <cell r="BUF10">
            <v>57816.506569397272</v>
          </cell>
          <cell r="BUG10">
            <v>56514.453238998438</v>
          </cell>
          <cell r="BUH10">
            <v>57920.075580472185</v>
          </cell>
          <cell r="BUI10">
            <v>57861.499589021267</v>
          </cell>
          <cell r="BUJ10">
            <v>57605.544032722901</v>
          </cell>
          <cell r="BUK10">
            <v>54498.207941534209</v>
          </cell>
          <cell r="BUL10">
            <v>57410.871152925523</v>
          </cell>
          <cell r="BUM10">
            <v>57676.070236640895</v>
          </cell>
          <cell r="BUN10">
            <v>57769.648637181417</v>
          </cell>
          <cell r="BUO10">
            <v>57769.648637181417</v>
          </cell>
          <cell r="BUP10">
            <v>55136.364762033372</v>
          </cell>
          <cell r="BUQ10">
            <v>56489.208833697419</v>
          </cell>
          <cell r="BUR10">
            <v>57903.757967740443</v>
          </cell>
          <cell r="BUS10">
            <v>57769.648637181417</v>
          </cell>
          <cell r="BUT10">
            <v>56715.997760988408</v>
          </cell>
          <cell r="BUU10">
            <v>55700.358783519841</v>
          </cell>
          <cell r="BUV10">
            <v>50690.372283617282</v>
          </cell>
          <cell r="BUW10">
            <v>56589.915779069604</v>
          </cell>
          <cell r="BUX10">
            <v>57769.648637181417</v>
          </cell>
          <cell r="BUY10">
            <v>56657.325818146433</v>
          </cell>
          <cell r="BUZ10">
            <v>56917.895024544428</v>
          </cell>
          <cell r="BVA10">
            <v>57861.499589021267</v>
          </cell>
          <cell r="BVB10">
            <v>55541.597441719117</v>
          </cell>
          <cell r="BVC10">
            <v>51691.75877814024</v>
          </cell>
          <cell r="BVD10">
            <v>57211.272589749497</v>
          </cell>
          <cell r="BVE10">
            <v>57414.37051244051</v>
          </cell>
          <cell r="BVF10">
            <v>53806.280416526868</v>
          </cell>
          <cell r="BVG10">
            <v>57676.070236640895</v>
          </cell>
          <cell r="BVH10">
            <v>57730.311960062434</v>
          </cell>
          <cell r="BVI10">
            <v>57816.506569397272</v>
          </cell>
          <cell r="BVJ10">
            <v>57676.070236640895</v>
          </cell>
          <cell r="BVK10">
            <v>57730.311960062434</v>
          </cell>
          <cell r="BVL10">
            <v>57730.311960062434</v>
          </cell>
          <cell r="BVM10">
            <v>54555.335651847927</v>
          </cell>
          <cell r="BVN10">
            <v>55735.593496678586</v>
          </cell>
          <cell r="BVO10">
            <v>56494.453043002475</v>
          </cell>
          <cell r="BVP10">
            <v>57816.506569397272</v>
          </cell>
          <cell r="BVQ10">
            <v>55856.069014849716</v>
          </cell>
          <cell r="BVR10">
            <v>57816.506569397272</v>
          </cell>
          <cell r="BVS10">
            <v>57920.075580472185</v>
          </cell>
          <cell r="BVT10">
            <v>54819.17716843549</v>
          </cell>
          <cell r="BVU10">
            <v>57730.311960062434</v>
          </cell>
          <cell r="BVV10">
            <v>55757.776960321527</v>
          </cell>
          <cell r="BVW10">
            <v>57184.820166817815</v>
          </cell>
          <cell r="BVX10">
            <v>56781.725880658982</v>
          </cell>
          <cell r="BVY10">
            <v>57699.304930446779</v>
          </cell>
          <cell r="BVZ10">
            <v>57554.712918223486</v>
          </cell>
          <cell r="BWA10">
            <v>57951.648599520166</v>
          </cell>
          <cell r="BWB10">
            <v>57605.452029490596</v>
          </cell>
          <cell r="BWC10">
            <v>57676.070236640895</v>
          </cell>
          <cell r="BWD10">
            <v>51332.412475007295</v>
          </cell>
          <cell r="BWE10">
            <v>57769.648637181417</v>
          </cell>
          <cell r="BWF10">
            <v>57699.304930446779</v>
          </cell>
          <cell r="BWG10">
            <v>57816.506569397272</v>
          </cell>
          <cell r="BWH10">
            <v>57769.648637181417</v>
          </cell>
          <cell r="BWI10">
            <v>50607.957724849955</v>
          </cell>
          <cell r="BWJ10">
            <v>57816.506569397272</v>
          </cell>
          <cell r="BWK10">
            <v>57676.070236640895</v>
          </cell>
          <cell r="BWL10">
            <v>57676.070236640895</v>
          </cell>
          <cell r="BWM10">
            <v>57920.075580472185</v>
          </cell>
          <cell r="BWN10">
            <v>51764.220360929547</v>
          </cell>
          <cell r="BWO10">
            <v>57861.499589021267</v>
          </cell>
          <cell r="BWP10">
            <v>56102.75925695576</v>
          </cell>
          <cell r="BWQ10">
            <v>57730.311960062434</v>
          </cell>
          <cell r="BWR10">
            <v>57769.648637181417</v>
          </cell>
          <cell r="BWS10">
            <v>57676.070236640895</v>
          </cell>
          <cell r="BWT10">
            <v>46424.499752563352</v>
          </cell>
          <cell r="BWU10">
            <v>55723.936020691253</v>
          </cell>
          <cell r="BWV10">
            <v>51267.914634359338</v>
          </cell>
          <cell r="BWW10">
            <v>57676.070236640895</v>
          </cell>
          <cell r="BWX10">
            <v>57816.506569397272</v>
          </cell>
          <cell r="BWY10">
            <v>55841.725334512521</v>
          </cell>
          <cell r="BWZ10">
            <v>57730.311960062434</v>
          </cell>
          <cell r="BXA10">
            <v>57730.311960062434</v>
          </cell>
          <cell r="BXB10">
            <v>53837.818081029298</v>
          </cell>
          <cell r="BXC10">
            <v>57861.499589021267</v>
          </cell>
          <cell r="BXD10">
            <v>57676.070236640895</v>
          </cell>
          <cell r="BXE10">
            <v>57920.075580472185</v>
          </cell>
          <cell r="BXF10">
            <v>53854.38337154594</v>
          </cell>
          <cell r="BXG10">
            <v>56717.058992497681</v>
          </cell>
          <cell r="BXH10">
            <v>57217.434664558299</v>
          </cell>
          <cell r="BXI10">
            <v>57816.506569397272</v>
          </cell>
          <cell r="BXJ10">
            <v>56378.407796425367</v>
          </cell>
          <cell r="BXK10">
            <v>55748.03762676513</v>
          </cell>
          <cell r="BXL10">
            <v>57676.070236640895</v>
          </cell>
          <cell r="BXM10">
            <v>57699.304930446779</v>
          </cell>
          <cell r="BXN10">
            <v>57920.075580472185</v>
          </cell>
          <cell r="BXO10">
            <v>57730.311960062434</v>
          </cell>
          <cell r="BXP10">
            <v>53206.234032612076</v>
          </cell>
          <cell r="BXQ10">
            <v>56983.869138791968</v>
          </cell>
          <cell r="BXR10">
            <v>56542.526092321714</v>
          </cell>
          <cell r="BXS10">
            <v>53672.273401362516</v>
          </cell>
          <cell r="BXT10">
            <v>53940.5639952614</v>
          </cell>
          <cell r="BXU10">
            <v>57676.070236640895</v>
          </cell>
          <cell r="BXV10">
            <v>57730.311960062434</v>
          </cell>
          <cell r="BXW10">
            <v>57699.304930446779</v>
          </cell>
          <cell r="BXX10">
            <v>53250.653280606624</v>
          </cell>
          <cell r="BXY10">
            <v>57769.648637181417</v>
          </cell>
          <cell r="BXZ10">
            <v>55599.56503587903</v>
          </cell>
          <cell r="BYA10">
            <v>57792.540277648179</v>
          </cell>
          <cell r="BYB10">
            <v>57676.070236640895</v>
          </cell>
          <cell r="BYC10">
            <v>57920.075580472185</v>
          </cell>
          <cell r="BYE10">
            <v>3.9724478678784969</v>
          </cell>
          <cell r="BYF10">
            <v>3.972445355622559</v>
          </cell>
          <cell r="BYG10">
            <v>3.9725532875761376</v>
          </cell>
          <cell r="BYH10">
            <v>3.9725874309319664</v>
          </cell>
          <cell r="BYI10">
            <v>3.972420755534829</v>
          </cell>
          <cell r="BYJ10">
            <v>3.9725274454841135</v>
          </cell>
          <cell r="BYK10">
            <v>3.9725980485676748</v>
          </cell>
          <cell r="BYL10">
            <v>3.9724900052039342</v>
          </cell>
          <cell r="BYM10">
            <v>3.9724915975140767</v>
          </cell>
          <cell r="BYN10">
            <v>3.9724800887758569</v>
          </cell>
          <cell r="BYO10">
            <v>3.9722992613308734</v>
          </cell>
          <cell r="BYP10">
            <v>3.9722286792763892</v>
          </cell>
          <cell r="BYQ10">
            <v>3.9723738172776573</v>
          </cell>
          <cell r="BYR10">
            <v>3.9723573369764411</v>
          </cell>
          <cell r="BYS10">
            <v>3.9724419761313312</v>
          </cell>
          <cell r="BYT10">
            <v>3.9724672338489002</v>
          </cell>
          <cell r="BYU10">
            <v>3.9723950465152251</v>
          </cell>
          <cell r="BYV10">
            <v>3.9725265800962228</v>
          </cell>
          <cell r="BYW10">
            <v>3.9724965478915619</v>
          </cell>
          <cell r="BYX10">
            <v>3.9724107290225472</v>
          </cell>
          <cell r="BYY10">
            <v>3.9724499326165907</v>
          </cell>
          <cell r="BYZ10">
            <v>3.9722953522763675</v>
          </cell>
          <cell r="BZA10">
            <v>3.9724036798939433</v>
          </cell>
          <cell r="BZB10">
            <v>3.9725186306728002</v>
          </cell>
          <cell r="BZC10">
            <v>3.9724110289569374</v>
          </cell>
          <cell r="BZD10">
            <v>3.9722985177000769</v>
          </cell>
          <cell r="BZE10">
            <v>3.9725315511228776</v>
          </cell>
          <cell r="BZF10">
            <v>3.9724880314354105</v>
          </cell>
          <cell r="BZG10">
            <v>3.9723842753516068</v>
          </cell>
          <cell r="BZH10">
            <v>3.9724425038323097</v>
          </cell>
          <cell r="BZI10">
            <v>3.9721745616190898</v>
          </cell>
          <cell r="BZJ10">
            <v>3.972381094783684</v>
          </cell>
          <cell r="BZK10">
            <v>3.9724728936281308</v>
          </cell>
          <cell r="BZL10">
            <v>3.9723501967143844</v>
          </cell>
          <cell r="BZM10">
            <v>3.9723261936945384</v>
          </cell>
          <cell r="BZN10">
            <v>3.9725688371153276</v>
          </cell>
          <cell r="BZO10">
            <v>3.9724261052934593</v>
          </cell>
          <cell r="BZP10">
            <v>3.9723808455336167</v>
          </cell>
          <cell r="BZQ10">
            <v>3.9724016578993302</v>
          </cell>
          <cell r="BZR10">
            <v>3.9723575092614247</v>
          </cell>
          <cell r="BZS10">
            <v>3.9723815672265337</v>
          </cell>
          <cell r="BZT10">
            <v>3.9725578875136902</v>
          </cell>
          <cell r="BZU10">
            <v>3.9725332928638726</v>
          </cell>
          <cell r="BZV10">
            <v>3.9724031540254661</v>
          </cell>
          <cell r="BZW10">
            <v>3.9725384573312246</v>
          </cell>
          <cell r="BZX10">
            <v>3.9723785938356246</v>
          </cell>
          <cell r="BZY10">
            <v>3.9724940558378417</v>
          </cell>
          <cell r="BZZ10">
            <v>3.9726184971742939</v>
          </cell>
          <cell r="CAA10">
            <v>3.9725585448902572</v>
          </cell>
          <cell r="CAB10">
            <v>3.9723902267966218</v>
          </cell>
          <cell r="CAC10">
            <v>3.9724934350219239</v>
          </cell>
          <cell r="CAD10">
            <v>3.9721861591517151</v>
          </cell>
          <cell r="CAE10">
            <v>3.9725015705560369</v>
          </cell>
          <cell r="CAF10">
            <v>3.9723958701727242</v>
          </cell>
          <cell r="CAG10">
            <v>3.972608184836397</v>
          </cell>
          <cell r="CAH10">
            <v>3.9723705259253053</v>
          </cell>
          <cell r="CAI10">
            <v>3.9724487155968959</v>
          </cell>
          <cell r="CAJ10">
            <v>3.9725041021798813</v>
          </cell>
          <cell r="CAK10">
            <v>3.9725329434668275</v>
          </cell>
          <cell r="CAL10">
            <v>3.9722915941649015</v>
          </cell>
          <cell r="CAM10">
            <v>3.972646239138828</v>
          </cell>
          <cell r="CAN10">
            <v>3.9724949802233569</v>
          </cell>
          <cell r="CAO10">
            <v>3.9723228819462904</v>
          </cell>
          <cell r="CAP10">
            <v>3.9723406116860978</v>
          </cell>
          <cell r="CAQ10">
            <v>3.972507694002966</v>
          </cell>
          <cell r="CAR10">
            <v>3.9723570189703032</v>
          </cell>
          <cell r="CAS10">
            <v>3.9723006680815662</v>
          </cell>
          <cell r="CAT10">
            <v>3.9725486243800208</v>
          </cell>
          <cell r="CAU10">
            <v>3.9725064221571955</v>
          </cell>
          <cell r="CAV10">
            <v>3.972556622670163</v>
          </cell>
          <cell r="CAW10">
            <v>3.972346201532285</v>
          </cell>
          <cell r="CAX10">
            <v>3.9723425827580132</v>
          </cell>
          <cell r="CAY10">
            <v>3.9721994152625215</v>
          </cell>
          <cell r="CAZ10">
            <v>3.972299371526816</v>
          </cell>
          <cell r="CBA10">
            <v>3.9724733139117174</v>
          </cell>
          <cell r="CBB10">
            <v>3.9724365936111408</v>
          </cell>
          <cell r="CBC10">
            <v>3.9724244064747256</v>
          </cell>
          <cell r="CBD10">
            <v>3.9723648742507986</v>
          </cell>
          <cell r="CBE10">
            <v>3.9725162626630768</v>
          </cell>
          <cell r="CBF10">
            <v>3.9723614145615369</v>
          </cell>
          <cell r="CBG10">
            <v>3.9724204099368734</v>
          </cell>
          <cell r="CBH10">
            <v>3.9724322825980685</v>
          </cell>
          <cell r="CBI10">
            <v>3.9722588507660994</v>
          </cell>
          <cell r="CBJ10">
            <v>3.9725081518602923</v>
          </cell>
          <cell r="CBK10">
            <v>3.9724151278467308</v>
          </cell>
          <cell r="CBL10">
            <v>3.9724749891462996</v>
          </cell>
          <cell r="CBM10">
            <v>3.9725256039537009</v>
          </cell>
          <cell r="CBN10">
            <v>3.9725274284105585</v>
          </cell>
          <cell r="CBO10">
            <v>3.9722984000251422</v>
          </cell>
          <cell r="CBP10">
            <v>3.9723516093499418</v>
          </cell>
          <cell r="CBQ10">
            <v>3.9724224788614144</v>
          </cell>
          <cell r="CBR10">
            <v>3.9725456054000379</v>
          </cell>
          <cell r="CBS10">
            <v>3.9722728808706225</v>
          </cell>
          <cell r="CBT10">
            <v>3.9723316418868317</v>
          </cell>
          <cell r="CBU10">
            <v>3.9723924959704249</v>
          </cell>
          <cell r="CBV10">
            <v>3.9725461462116005</v>
          </cell>
          <cell r="CBW10">
            <v>3.9722958357738229</v>
          </cell>
          <cell r="CBX10">
            <v>3.9725990325169542</v>
          </cell>
          <cell r="CBY10">
            <v>3.9723993857011535</v>
          </cell>
          <cell r="CBZ10">
            <v>3.9724485076451663</v>
          </cell>
          <cell r="CCA10">
            <v>3.9724277247931643</v>
          </cell>
          <cell r="CCB10">
            <v>3.9725377398545518</v>
          </cell>
          <cell r="CCC10">
            <v>3.9724238050267155</v>
          </cell>
          <cell r="CCD10">
            <v>3.9725967692727098</v>
          </cell>
          <cell r="CCE10">
            <v>3.9725049000482673</v>
          </cell>
          <cell r="CCF10">
            <v>3.9726393735732888</v>
          </cell>
          <cell r="CCG10">
            <v>3.9724714418396041</v>
          </cell>
          <cell r="CCH10">
            <v>3.9723378328532655</v>
          </cell>
          <cell r="CCI10">
            <v>3.9724233539779537</v>
          </cell>
          <cell r="CCJ10">
            <v>3.9723022013791858</v>
          </cell>
          <cell r="CCK10">
            <v>3.9724637059101129</v>
          </cell>
          <cell r="CCL10">
            <v>3.9724104476068556</v>
          </cell>
          <cell r="CCM10">
            <v>3.9724456211118713</v>
          </cell>
          <cell r="CCN10">
            <v>3.9723632923248342</v>
          </cell>
          <cell r="CCO10">
            <v>3.9724573092863023</v>
          </cell>
          <cell r="CCP10">
            <v>3.972395339238795</v>
          </cell>
          <cell r="CCQ10">
            <v>3.9723277237443089</v>
          </cell>
          <cell r="CCR10">
            <v>3.9725349927403921</v>
          </cell>
          <cell r="CCS10">
            <v>3.9724922848364081</v>
          </cell>
          <cell r="CCT10">
            <v>3.9726313204272738</v>
          </cell>
          <cell r="CCU10">
            <v>3.9724128719473932</v>
          </cell>
          <cell r="CCV10">
            <v>3.9726514036955693</v>
          </cell>
          <cell r="CCW10">
            <v>3.9725179366461938</v>
          </cell>
          <cell r="CCX10">
            <v>3.9721931193965232</v>
          </cell>
          <cell r="CCY10">
            <v>3.9723792615516742</v>
          </cell>
          <cell r="CCZ10">
            <v>3.9724593787620845</v>
          </cell>
          <cell r="CDA10">
            <v>3.9724644621523963</v>
          </cell>
          <cell r="CDB10">
            <v>3.9724257024856851</v>
          </cell>
          <cell r="CDC10">
            <v>3.972465947045146</v>
          </cell>
          <cell r="CDD10">
            <v>3.9723101448432523</v>
          </cell>
          <cell r="CDE10">
            <v>3.9724186048181251</v>
          </cell>
          <cell r="CDF10">
            <v>3.9725596713277396</v>
          </cell>
          <cell r="CDG10">
            <v>3.9724597288444556</v>
          </cell>
          <cell r="CDH10">
            <v>3.9724678816309038</v>
          </cell>
          <cell r="CDI10">
            <v>3.9726330852607736</v>
          </cell>
          <cell r="CDJ10">
            <v>3.9723671875834303</v>
          </cell>
          <cell r="CDK10">
            <v>3.9723344054935095</v>
          </cell>
          <cell r="CDL10">
            <v>3.972488450497329</v>
          </cell>
          <cell r="CDM10">
            <v>3.9725011844195612</v>
          </cell>
          <cell r="CDN10">
            <v>3.9724676883689867</v>
          </cell>
          <cell r="CDO10">
            <v>3.9726101634915931</v>
          </cell>
          <cell r="CDP10">
            <v>3.9723886980281136</v>
          </cell>
          <cell r="CDQ10">
            <v>3.9723173018362012</v>
          </cell>
          <cell r="CDR10">
            <v>3.9724805150187992</v>
          </cell>
          <cell r="CDS10">
            <v>3.9724704523779213</v>
          </cell>
          <cell r="CDT10">
            <v>3.972292697882339</v>
          </cell>
          <cell r="CDU10">
            <v>3.9724356360916055</v>
          </cell>
          <cell r="CDV10">
            <v>3.9722626501088607</v>
          </cell>
          <cell r="CDW10">
            <v>3.9723816728859167</v>
          </cell>
          <cell r="CDX10">
            <v>3.9723478526314753</v>
          </cell>
          <cell r="CDY10">
            <v>3.9724425196395021</v>
          </cell>
          <cell r="CDZ10">
            <v>3.972483805477248</v>
          </cell>
          <cell r="CEA10">
            <v>3.972444900461841</v>
          </cell>
          <cell r="CEB10">
            <v>3.9725754726497229</v>
          </cell>
          <cell r="CEC10">
            <v>3.9724887581192885</v>
          </cell>
          <cell r="CED10">
            <v>3.9725453194403371</v>
          </cell>
          <cell r="CEE10">
            <v>3.9723209477776877</v>
          </cell>
          <cell r="CEF10">
            <v>3.9727679989736302</v>
          </cell>
          <cell r="CEG10">
            <v>3.9724486319871302</v>
          </cell>
          <cell r="CEH10">
            <v>3.9724706651567292</v>
          </cell>
          <cell r="CEI10">
            <v>3.9722929521680621</v>
          </cell>
          <cell r="CEJ10">
            <v>3.9725463821127098</v>
          </cell>
          <cell r="CEK10">
            <v>3.972464746383884</v>
          </cell>
          <cell r="CEL10">
            <v>3.9724138330723382</v>
          </cell>
          <cell r="CEM10">
            <v>3.97253227488667</v>
          </cell>
          <cell r="CEN10">
            <v>3.9723357198890823</v>
          </cell>
          <cell r="CEO10">
            <v>3.9724415593637645</v>
          </cell>
          <cell r="CEP10">
            <v>3.9723569179741167</v>
          </cell>
          <cell r="CEQ10">
            <v>3.9725167347036705</v>
          </cell>
          <cell r="CER10">
            <v>3.9724679271007908</v>
          </cell>
          <cell r="CES10">
            <v>3.9725329406361327</v>
          </cell>
          <cell r="CET10">
            <v>3.9723819743846382</v>
          </cell>
          <cell r="CEU10">
            <v>3.9722855660229746</v>
          </cell>
          <cell r="CEV10">
            <v>3.9724903986406219</v>
          </cell>
          <cell r="CEW10">
            <v>3.9726368749642766</v>
          </cell>
          <cell r="CEX10">
            <v>3.9725178619158688</v>
          </cell>
          <cell r="CEY10">
            <v>3.972612245988568</v>
          </cell>
          <cell r="CEZ10">
            <v>3.9725427948783301</v>
          </cell>
          <cell r="CFA10">
            <v>3.9723647390330092</v>
          </cell>
          <cell r="CFB10">
            <v>3.9724562737289997</v>
          </cell>
          <cell r="CFC10">
            <v>3.972286345365212</v>
          </cell>
          <cell r="CFD10">
            <v>3.9723752932015755</v>
          </cell>
          <cell r="CFE10">
            <v>3.9725638852778</v>
          </cell>
          <cell r="CFF10">
            <v>3.9723685777373174</v>
          </cell>
          <cell r="CFG10">
            <v>3.9724345357561028</v>
          </cell>
          <cell r="CFH10">
            <v>3.9722577359642601</v>
          </cell>
          <cell r="CFI10">
            <v>3.9725855649086008</v>
          </cell>
          <cell r="CFJ10">
            <v>3.9723025620841095</v>
          </cell>
          <cell r="CFK10">
            <v>3.9723676854578334</v>
          </cell>
          <cell r="CFL10">
            <v>3.9726131249637904</v>
          </cell>
          <cell r="CFM10">
            <v>3.9725873831975247</v>
          </cell>
          <cell r="CFN10">
            <v>3.972611976208519</v>
          </cell>
          <cell r="CFO10">
            <v>3.9723961460015196</v>
          </cell>
          <cell r="CFP10">
            <v>3.9724713865367804</v>
          </cell>
          <cell r="CFQ10">
            <v>3.972361288565851</v>
          </cell>
          <cell r="CFR10">
            <v>3.9725370289629676</v>
          </cell>
          <cell r="CFS10">
            <v>3.9725961160676921</v>
          </cell>
          <cell r="CFT10">
            <v>3.9725141271874258</v>
          </cell>
          <cell r="CFU10">
            <v>3.9724751472480158</v>
          </cell>
          <cell r="CFV10">
            <v>3.9723757214558009</v>
          </cell>
          <cell r="CFW10">
            <v>3.9722595509308434</v>
          </cell>
          <cell r="CFX10">
            <v>3.9724708339554899</v>
          </cell>
          <cell r="CFY10">
            <v>3.9724791102495924</v>
          </cell>
          <cell r="CFZ10">
            <v>3.972294532291321</v>
          </cell>
          <cell r="CGA10">
            <v>3.9725147935328233</v>
          </cell>
          <cell r="CGB10">
            <v>3.9723420724285563</v>
          </cell>
          <cell r="CGC10">
            <v>3.9725221118902363</v>
          </cell>
          <cell r="CGD10">
            <v>3.9725250532198104</v>
          </cell>
          <cell r="CGE10">
            <v>3.9725037396126588</v>
          </cell>
          <cell r="CGF10">
            <v>3.9724779964161478</v>
          </cell>
          <cell r="CGG10">
            <v>3.9726896294486744</v>
          </cell>
          <cell r="CGH10">
            <v>3.9725177990148652</v>
          </cell>
          <cell r="CGI10">
            <v>3.9725048484998378</v>
          </cell>
          <cell r="CGJ10">
            <v>3.9722704194181953</v>
          </cell>
          <cell r="CGK10">
            <v>3.9724177039720669</v>
          </cell>
          <cell r="CGL10">
            <v>3.9723679498893594</v>
          </cell>
          <cell r="CGM10">
            <v>3.9723493779137606</v>
          </cell>
          <cell r="CGN10">
            <v>3.9726338926343332</v>
          </cell>
          <cell r="CGO10">
            <v>3.9723600409150666</v>
          </cell>
          <cell r="CGP10">
            <v>3.9725303449492109</v>
          </cell>
          <cell r="CGQ10">
            <v>3.9725735224504519</v>
          </cell>
          <cell r="CGR10">
            <v>3.972353508313649</v>
          </cell>
          <cell r="CGS10">
            <v>3.9723553707465031</v>
          </cell>
          <cell r="CGT10">
            <v>3.972608234358646</v>
          </cell>
          <cell r="CGU10">
            <v>3.9725652059008998</v>
          </cell>
          <cell r="CGV10">
            <v>3.9724165393202133</v>
          </cell>
          <cell r="CGW10">
            <v>3.9724145246705072</v>
          </cell>
          <cell r="CGX10">
            <v>3.9724027754424736</v>
          </cell>
          <cell r="CGY10">
            <v>3.9724740757557955</v>
          </cell>
          <cell r="CGZ10">
            <v>3.9723037181768373</v>
          </cell>
          <cell r="CHA10">
            <v>3.9725523443888546</v>
          </cell>
          <cell r="CHB10">
            <v>3.9723707182039285</v>
          </cell>
          <cell r="CHC10">
            <v>3.9724066144000538</v>
          </cell>
          <cell r="CHD10">
            <v>3.9725831964221281</v>
          </cell>
          <cell r="CHE10">
            <v>3.9725161278028485</v>
          </cell>
          <cell r="CHF10">
            <v>3.9723852573045018</v>
          </cell>
          <cell r="CHG10">
            <v>3.9724962154190879</v>
          </cell>
          <cell r="CHH10">
            <v>3.9724340482509799</v>
          </cell>
          <cell r="CHI10">
            <v>3.9725850316952167</v>
          </cell>
          <cell r="CHJ10">
            <v>3.9723059541719263</v>
          </cell>
          <cell r="CHK10">
            <v>3.9726086400120133</v>
          </cell>
          <cell r="CHL10">
            <v>3.9722988869268798</v>
          </cell>
          <cell r="CHM10">
            <v>3.9725257847307662</v>
          </cell>
          <cell r="CHN10">
            <v>3.9722533109636049</v>
          </cell>
          <cell r="CHO10">
            <v>3.9723684355917768</v>
          </cell>
          <cell r="CHP10">
            <v>3.9726037220236279</v>
          </cell>
          <cell r="CHQ10">
            <v>3.9724088015731183</v>
          </cell>
          <cell r="CHR10">
            <v>3.9725081770981649</v>
          </cell>
          <cell r="CHS10">
            <v>3.9724085264147502</v>
          </cell>
          <cell r="CHT10">
            <v>3.9724725988783804</v>
          </cell>
          <cell r="CHU10">
            <v>3.9721832901091303</v>
          </cell>
          <cell r="CHV10">
            <v>3.9724221474318266</v>
          </cell>
          <cell r="CHW10">
            <v>3.9724191279899941</v>
          </cell>
          <cell r="CHX10">
            <v>3.9726152931563057</v>
          </cell>
          <cell r="CHY10">
            <v>3.9725462436768684</v>
          </cell>
          <cell r="CHZ10">
            <v>3.9723093138333971</v>
          </cell>
          <cell r="CIA10">
            <v>3.9723770857758787</v>
          </cell>
          <cell r="CIB10">
            <v>3.9723833660432626</v>
          </cell>
          <cell r="CIC10">
            <v>3.9722764446698351</v>
          </cell>
          <cell r="CID10">
            <v>3.9724839620891248</v>
          </cell>
          <cell r="CIE10">
            <v>3.9723592308746958</v>
          </cell>
          <cell r="CIF10">
            <v>3.9723688257210212</v>
          </cell>
          <cell r="CIG10">
            <v>3.9724569557177065</v>
          </cell>
          <cell r="CIH10">
            <v>3.9724165879187621</v>
          </cell>
          <cell r="CII10">
            <v>3.9725414525631737</v>
          </cell>
          <cell r="CIJ10">
            <v>3.9723201389664338</v>
          </cell>
          <cell r="CIK10">
            <v>3.9724874343079337</v>
          </cell>
          <cell r="CIL10">
            <v>3.9724547888064534</v>
          </cell>
          <cell r="CIM10">
            <v>3.9724860454502067</v>
          </cell>
          <cell r="CIN10">
            <v>3.9724028507389373</v>
          </cell>
          <cell r="CIO10">
            <v>3.9725404333345069</v>
          </cell>
          <cell r="CIP10">
            <v>3.9724842672975456</v>
          </cell>
          <cell r="CIQ10">
            <v>3.9724702959150275</v>
          </cell>
          <cell r="CIR10">
            <v>3.9723117387102764</v>
          </cell>
          <cell r="CIS10">
            <v>3.9724878475892758</v>
          </cell>
          <cell r="CIT10">
            <v>3.9723501589171688</v>
          </cell>
          <cell r="CIU10">
            <v>3.9724452812795916</v>
          </cell>
          <cell r="CIV10">
            <v>3.9724866405515034</v>
          </cell>
          <cell r="CIW10">
            <v>3.9723816305595903</v>
          </cell>
          <cell r="CIX10">
            <v>3.9723634667700845</v>
          </cell>
          <cell r="CIY10">
            <v>3.9724912179030962</v>
          </cell>
          <cell r="CIZ10">
            <v>3.9723193318461476</v>
          </cell>
          <cell r="CJA10">
            <v>3.9725246126446163</v>
          </cell>
          <cell r="CJB10">
            <v>3.9725547963361079</v>
          </cell>
          <cell r="CJC10">
            <v>3.9725089032754979</v>
          </cell>
          <cell r="CJD10">
            <v>3.9725294101944155</v>
          </cell>
          <cell r="CJE10">
            <v>3.9722440786100095</v>
          </cell>
          <cell r="CJF10">
            <v>3.9724347740707522</v>
          </cell>
          <cell r="CJG10">
            <v>3.9725177635268998</v>
          </cell>
          <cell r="CJH10">
            <v>3.9726406440782034</v>
          </cell>
          <cell r="CJI10">
            <v>3.9723496161241205</v>
          </cell>
          <cell r="CJJ10">
            <v>3.9724465741320927</v>
          </cell>
          <cell r="CJK10">
            <v>3.972278484892628</v>
          </cell>
          <cell r="CJL10">
            <v>3.9724372609547309</v>
          </cell>
          <cell r="CJM10">
            <v>3.9725617121688157</v>
          </cell>
          <cell r="CJN10">
            <v>3.9723973275481477</v>
          </cell>
          <cell r="CJO10">
            <v>3.9724563150869305</v>
          </cell>
          <cell r="CJP10">
            <v>3.9723376856869672</v>
          </cell>
          <cell r="CJQ10">
            <v>3.9724851799431296</v>
          </cell>
          <cell r="CJR10">
            <v>3.9725699788385578</v>
          </cell>
          <cell r="CJS10">
            <v>3.9723775091732287</v>
          </cell>
          <cell r="CJT10">
            <v>3.9722851722585228</v>
          </cell>
          <cell r="CJU10">
            <v>3.9724708411365133</v>
          </cell>
          <cell r="CJV10">
            <v>3.9724384407433484</v>
          </cell>
          <cell r="CJW10">
            <v>3.9724119302797449</v>
          </cell>
          <cell r="CJX10">
            <v>3.9726722193091319</v>
          </cell>
          <cell r="CJY10">
            <v>3.9723630833600145</v>
          </cell>
          <cell r="CJZ10">
            <v>3.9723792302054619</v>
          </cell>
          <cell r="CKA10">
            <v>3.972374495288495</v>
          </cell>
          <cell r="CKB10">
            <v>3.9723830596578695</v>
          </cell>
          <cell r="CKC10">
            <v>3.972325302159974</v>
          </cell>
          <cell r="CKD10">
            <v>3.9724014839904216</v>
          </cell>
          <cell r="CKE10">
            <v>3.9724746477049941</v>
          </cell>
          <cell r="CKF10">
            <v>3.9723830668835878</v>
          </cell>
          <cell r="CKG10">
            <v>3.9725387999941981</v>
          </cell>
          <cell r="CKH10">
            <v>3.9723629519264163</v>
          </cell>
          <cell r="CKI10">
            <v>3.9722967774563691</v>
          </cell>
          <cell r="CKJ10">
            <v>3.9724945243624155</v>
          </cell>
          <cell r="CKK10">
            <v>3.9726096491693683</v>
          </cell>
          <cell r="CKL10">
            <v>3.9724459957169933</v>
          </cell>
          <cell r="CKM10">
            <v>3.9724954929067584</v>
          </cell>
          <cell r="CKN10">
            <v>3.9724340017978004</v>
          </cell>
          <cell r="CKO10">
            <v>3.9724352873649877</v>
          </cell>
          <cell r="CKP10">
            <v>3.9723450402772649</v>
          </cell>
          <cell r="CKQ10">
            <v>3.9724215159039669</v>
          </cell>
          <cell r="CKR10">
            <v>3.9725456578721681</v>
          </cell>
          <cell r="CKS10">
            <v>3.972213137275785</v>
          </cell>
          <cell r="CKT10">
            <v>3.9726704617162492</v>
          </cell>
          <cell r="CKU10">
            <v>3.9724513511221136</v>
          </cell>
          <cell r="CKV10">
            <v>3.972423822323746</v>
          </cell>
          <cell r="CKW10">
            <v>3.9726416312157382</v>
          </cell>
          <cell r="CKX10">
            <v>3.9725060352460035</v>
          </cell>
          <cell r="CKY10">
            <v>3.9725382087068897</v>
          </cell>
          <cell r="CKZ10">
            <v>3.9724119806809988</v>
          </cell>
          <cell r="CLA10">
            <v>3.9724104397852003</v>
          </cell>
          <cell r="CLB10">
            <v>3.9723823445947355</v>
          </cell>
          <cell r="CLC10">
            <v>3.9725994590876601</v>
          </cell>
          <cell r="CLD10">
            <v>3.9724270527118857</v>
          </cell>
          <cell r="CLE10">
            <v>3.972391311682494</v>
          </cell>
          <cell r="CLF10">
            <v>3.9725264210410094</v>
          </cell>
          <cell r="CLG10">
            <v>3.9723704158411008</v>
          </cell>
          <cell r="CLH10">
            <v>3.9723687763328583</v>
          </cell>
          <cell r="CLI10">
            <v>3.9722884618677625</v>
          </cell>
          <cell r="CLJ10">
            <v>3.9724139947198713</v>
          </cell>
          <cell r="CLK10">
            <v>3.9724365978273855</v>
          </cell>
          <cell r="CLL10">
            <v>3.9722567292651392</v>
          </cell>
          <cell r="CLM10">
            <v>3.9723653578972384</v>
          </cell>
          <cell r="CLN10">
            <v>3.9723335426234478</v>
          </cell>
          <cell r="CLO10">
            <v>3.9723539845406899</v>
          </cell>
          <cell r="CLP10">
            <v>3.9725638862015002</v>
          </cell>
          <cell r="CLQ10">
            <v>3.9724561504895162</v>
          </cell>
          <cell r="CLR10">
            <v>3.9725320199156218</v>
          </cell>
          <cell r="CLS10">
            <v>3.9723348160037522</v>
          </cell>
          <cell r="CLT10">
            <v>3.9723287268827137</v>
          </cell>
          <cell r="CLU10">
            <v>3.9724490259005658</v>
          </cell>
          <cell r="CLV10">
            <v>3.9724309953920582</v>
          </cell>
          <cell r="CLW10">
            <v>3.9724068084664839</v>
          </cell>
          <cell r="CLX10">
            <v>3.9723646774728616</v>
          </cell>
          <cell r="CLY10">
            <v>3.9726189510388523</v>
          </cell>
          <cell r="CLZ10">
            <v>3.9725167001989981</v>
          </cell>
          <cell r="CMA10">
            <v>3.9724328052335949</v>
          </cell>
          <cell r="CMB10">
            <v>3.9724644826227848</v>
          </cell>
          <cell r="CMC10">
            <v>3.9725093771336946</v>
          </cell>
          <cell r="CMD10">
            <v>3.9725221024744539</v>
          </cell>
          <cell r="CME10">
            <v>3.9724945216211114</v>
          </cell>
          <cell r="CMF10">
            <v>3.9723495155897832</v>
          </cell>
          <cell r="CMG10">
            <v>3.9723084344708171</v>
          </cell>
          <cell r="CMH10">
            <v>3.9725681736602172</v>
          </cell>
          <cell r="CMI10">
            <v>3.9725707144316735</v>
          </cell>
          <cell r="CMJ10">
            <v>3.972432569406978</v>
          </cell>
          <cell r="CMK10">
            <v>3.9724335449237675</v>
          </cell>
          <cell r="CML10">
            <v>3.9724680883907624</v>
          </cell>
          <cell r="CMM10">
            <v>3.9725799422859547</v>
          </cell>
          <cell r="CMN10">
            <v>3.9724430160240649</v>
          </cell>
          <cell r="CMO10">
            <v>3.9726187618590938</v>
          </cell>
          <cell r="CMP10">
            <v>3.9725269978172855</v>
          </cell>
          <cell r="CMQ10">
            <v>3.9724904885971011</v>
          </cell>
          <cell r="CMR10">
            <v>3.9725538681961985</v>
          </cell>
          <cell r="CMS10">
            <v>3.9722728547537445</v>
          </cell>
          <cell r="CMT10">
            <v>3.9724699630253988</v>
          </cell>
          <cell r="CMU10">
            <v>3.9725404941795324</v>
          </cell>
          <cell r="CMV10">
            <v>3.9723276341751874</v>
          </cell>
          <cell r="CMW10">
            <v>3.97255162220429</v>
          </cell>
          <cell r="CMX10">
            <v>3.9724488427695541</v>
          </cell>
          <cell r="CMY10">
            <v>3.9726433201270424</v>
          </cell>
          <cell r="CMZ10">
            <v>3.972492552024137</v>
          </cell>
          <cell r="CNA10">
            <v>3.9725569615191483</v>
          </cell>
          <cell r="CNB10">
            <v>3.9724149683296677</v>
          </cell>
          <cell r="CNC10">
            <v>3.972556781933954</v>
          </cell>
          <cell r="CND10">
            <v>3.9724120081834267</v>
          </cell>
          <cell r="CNE10">
            <v>3.9724350296824311</v>
          </cell>
          <cell r="CNF10">
            <v>3.9723945717482265</v>
          </cell>
          <cell r="CNG10">
            <v>3.9723354422724806</v>
          </cell>
          <cell r="CNH10">
            <v>3.9725066212890785</v>
          </cell>
          <cell r="CNI10">
            <v>3.9725606602530807</v>
          </cell>
          <cell r="CNJ10">
            <v>3.9723447262638962</v>
          </cell>
          <cell r="CNK10">
            <v>3.9726494005176236</v>
          </cell>
          <cell r="CNL10">
            <v>3.9725968536273948</v>
          </cell>
          <cell r="CNM10">
            <v>3.9724690317568272</v>
          </cell>
          <cell r="CNN10">
            <v>3.9724814441717995</v>
          </cell>
          <cell r="CNO10">
            <v>3.9724918073430033</v>
          </cell>
          <cell r="CNP10">
            <v>3.9724591335047856</v>
          </cell>
          <cell r="CNQ10">
            <v>3.9723053559121713</v>
          </cell>
          <cell r="CNR10">
            <v>3.9726234084882006</v>
          </cell>
          <cell r="CNS10">
            <v>3.9724828559432503</v>
          </cell>
          <cell r="CNT10">
            <v>3.9723650715948748</v>
          </cell>
          <cell r="CNU10">
            <v>3.97247996103706</v>
          </cell>
          <cell r="CNV10">
            <v>3.9724555475218701</v>
          </cell>
          <cell r="CNW10">
            <v>3.9723851280758655</v>
          </cell>
          <cell r="CNX10">
            <v>3.9724388142459892</v>
          </cell>
          <cell r="CNY10">
            <v>3.9723666298770941</v>
          </cell>
          <cell r="CNZ10">
            <v>3.9725597517492499</v>
          </cell>
          <cell r="COA10">
            <v>3.9724716823294184</v>
          </cell>
          <cell r="COB10">
            <v>3.9724508606969064</v>
          </cell>
          <cell r="COC10">
            <v>3.9724527640556384</v>
          </cell>
          <cell r="COD10">
            <v>3.9723993932993324</v>
          </cell>
          <cell r="COE10">
            <v>3.9723496358495893</v>
          </cell>
          <cell r="COF10">
            <v>3.9723861584634261</v>
          </cell>
          <cell r="COG10">
            <v>3.9725471703269388</v>
          </cell>
          <cell r="COH10">
            <v>3.9723915057042292</v>
          </cell>
          <cell r="COI10">
            <v>3.9724892168407213</v>
          </cell>
          <cell r="COJ10">
            <v>3.9722972232311009</v>
          </cell>
          <cell r="COK10">
            <v>3.9724293032329046</v>
          </cell>
          <cell r="COL10">
            <v>3.9725133495212566</v>
          </cell>
          <cell r="COM10">
            <v>3.9723244104615261</v>
          </cell>
          <cell r="CON10">
            <v>3.9723886887166193</v>
          </cell>
          <cell r="COO10">
            <v>3.972371312023963</v>
          </cell>
          <cell r="COP10">
            <v>3.9724350881139179</v>
          </cell>
          <cell r="COQ10">
            <v>3.9725500401442404</v>
          </cell>
          <cell r="COR10">
            <v>3.9724036809666265</v>
          </cell>
          <cell r="COS10">
            <v>3.9724781657214536</v>
          </cell>
          <cell r="COT10">
            <v>3.972400922768065</v>
          </cell>
          <cell r="COU10">
            <v>3.9724215393391349</v>
          </cell>
          <cell r="COV10">
            <v>3.9724681540926627</v>
          </cell>
          <cell r="COW10">
            <v>3.9724540664431083</v>
          </cell>
          <cell r="COX10">
            <v>3.972442084740595</v>
          </cell>
          <cell r="COY10">
            <v>3.972513286262692</v>
          </cell>
          <cell r="COZ10">
            <v>3.9722403529397883</v>
          </cell>
          <cell r="CPA10">
            <v>3.9724962866929858</v>
          </cell>
          <cell r="CPB10">
            <v>3.9725601739398297</v>
          </cell>
          <cell r="CPC10">
            <v>3.9723654162989273</v>
          </cell>
          <cell r="CPD10">
            <v>3.9722211836728296</v>
          </cell>
          <cell r="CPE10">
            <v>3.9724545732565448</v>
          </cell>
          <cell r="CPF10">
            <v>3.9724889997413797</v>
          </cell>
          <cell r="CPG10">
            <v>3.9727215276171073</v>
          </cell>
          <cell r="CPH10">
            <v>3.9724572212666134</v>
          </cell>
          <cell r="CPI10">
            <v>3.9723305975543779</v>
          </cell>
          <cell r="CPJ10">
            <v>3.9725802594130877</v>
          </cell>
          <cell r="CPK10">
            <v>3.972420126986647</v>
          </cell>
          <cell r="CPL10">
            <v>3.9724082251990982</v>
          </cell>
          <cell r="CPM10">
            <v>3.9725175234542411</v>
          </cell>
          <cell r="CPN10">
            <v>3.9722937264225</v>
          </cell>
          <cell r="CPO10">
            <v>3.972475045551604</v>
          </cell>
          <cell r="CPP10">
            <v>3.972511284842756</v>
          </cell>
          <cell r="CPQ10">
            <v>3.9723999442417997</v>
          </cell>
          <cell r="CPR10">
            <v>3.9724681703617049</v>
          </cell>
          <cell r="CPS10">
            <v>3.9725549173110366</v>
          </cell>
          <cell r="CPT10">
            <v>3.972355694071366</v>
          </cell>
          <cell r="CPU10">
            <v>3.9724584588162895</v>
          </cell>
          <cell r="CPV10">
            <v>3.9724703440964215</v>
          </cell>
          <cell r="CPW10">
            <v>3.9723361361203064</v>
          </cell>
          <cell r="CPX10">
            <v>3.9724606244164842</v>
          </cell>
          <cell r="CPY10">
            <v>3.9724593380000885</v>
          </cell>
          <cell r="CPZ10">
            <v>3.9725814638585408</v>
          </cell>
          <cell r="CQA10">
            <v>3.972446382538795</v>
          </cell>
          <cell r="CQB10">
            <v>3.9724428636880256</v>
          </cell>
          <cell r="CQC10">
            <v>3.9725993782787925</v>
          </cell>
          <cell r="CQD10">
            <v>3.9722900741938925</v>
          </cell>
          <cell r="CQE10">
            <v>3.9724181430574208</v>
          </cell>
          <cell r="CQF10">
            <v>3.9725835738877406</v>
          </cell>
          <cell r="CQG10">
            <v>3.9725477839320362</v>
          </cell>
          <cell r="CQH10">
            <v>3.9724142628164016</v>
          </cell>
          <cell r="CQI10">
            <v>3.9724439695508313</v>
          </cell>
          <cell r="CQJ10">
            <v>3.9722836638263166</v>
          </cell>
          <cell r="CQK10">
            <v>3.972452128818079</v>
          </cell>
          <cell r="CQL10">
            <v>3.9723285683638432</v>
          </cell>
          <cell r="CQM10">
            <v>3.9724301809119673</v>
          </cell>
          <cell r="CQN10">
            <v>3.9725637115625707</v>
          </cell>
          <cell r="CQO10">
            <v>3.9724144668945502</v>
          </cell>
          <cell r="CQP10">
            <v>3.9724709192934684</v>
          </cell>
          <cell r="CQQ10">
            <v>3.9723795866941409</v>
          </cell>
          <cell r="CQR10">
            <v>3.9725582527626231</v>
          </cell>
          <cell r="CQS10">
            <v>3.972498953683604</v>
          </cell>
          <cell r="CQT10">
            <v>3.9725626152496334</v>
          </cell>
          <cell r="CQU10">
            <v>3.9723493636113059</v>
          </cell>
          <cell r="CQV10">
            <v>3.9725894954018899</v>
          </cell>
          <cell r="CQW10">
            <v>3.9724992795709904</v>
          </cell>
          <cell r="CQX10">
            <v>3.9724813430415269</v>
          </cell>
          <cell r="CQY10">
            <v>3.9724755781988494</v>
          </cell>
          <cell r="CQZ10">
            <v>3.9724845806404874</v>
          </cell>
          <cell r="CRA10">
            <v>3.9724278777251389</v>
          </cell>
          <cell r="CRB10">
            <v>3.9725244464679732</v>
          </cell>
          <cell r="CRC10">
            <v>3.9725088327763154</v>
          </cell>
          <cell r="CRD10">
            <v>3.9723160112184588</v>
          </cell>
          <cell r="CRE10">
            <v>3.9722597078332389</v>
          </cell>
          <cell r="CRF10">
            <v>3.972564914845949</v>
          </cell>
          <cell r="CRG10">
            <v>3.9725025248575196</v>
          </cell>
          <cell r="CRH10">
            <v>3.9722985407478864</v>
          </cell>
          <cell r="CRI10">
            <v>3.9724062771153994</v>
          </cell>
          <cell r="CRJ10">
            <v>-0.74362774081079008</v>
          </cell>
          <cell r="DKP10">
            <v>-0.75469714767952667</v>
          </cell>
          <cell r="DKQ10">
            <v>-0.75469736915014496</v>
          </cell>
          <cell r="DKR10">
            <v>-0.74922754957279358</v>
          </cell>
          <cell r="DKS10">
            <v>-0.74973801101443127</v>
          </cell>
          <cell r="DKT10">
            <v>-0.75472388375091193</v>
          </cell>
          <cell r="DKU10">
            <v>-0.75469221826708288</v>
          </cell>
          <cell r="DKV10">
            <v>-0.75471248753850395</v>
          </cell>
          <cell r="DKW10">
            <v>-0.75472590092067782</v>
          </cell>
          <cell r="DKX10">
            <v>-0.74660368241220698</v>
          </cell>
          <cell r="DKY10">
            <v>-0.75247564335211203</v>
          </cell>
          <cell r="DKZ10">
            <v>-0.75146759880559222</v>
          </cell>
          <cell r="DLA10">
            <v>-0.75352213307448668</v>
          </cell>
          <cell r="DLB10">
            <v>-0.75465572705266248</v>
          </cell>
          <cell r="DLC10">
            <v>-0.75242152585735944</v>
          </cell>
          <cell r="DLD10">
            <v>-0.75317717834039766</v>
          </cell>
          <cell r="DLE10">
            <v>-0.75469624981863115</v>
          </cell>
          <cell r="DLF10">
            <v>-0.75278485327636901</v>
          </cell>
          <cell r="DLG10">
            <v>-0.75468733399166787</v>
          </cell>
          <cell r="DLH10">
            <v>-0.7498821513629923</v>
          </cell>
          <cell r="DLI10">
            <v>-0.75246523761334672</v>
          </cell>
          <cell r="DLJ10">
            <v>-0.74263879796156429</v>
          </cell>
          <cell r="DLK10">
            <v>-0.75383116621426127</v>
          </cell>
          <cell r="DLL10">
            <v>-0.75119800612088528</v>
          </cell>
          <cell r="DLM10">
            <v>-0.74791146311473178</v>
          </cell>
          <cell r="DLN10">
            <v>-0.75471081287463693</v>
          </cell>
          <cell r="DLO10">
            <v>-0.74532401161920003</v>
          </cell>
          <cell r="DLP10">
            <v>-0.75466899516249697</v>
          </cell>
          <cell r="DLQ10">
            <v>-0.74838968249093607</v>
          </cell>
          <cell r="DLR10">
            <v>-0.75470499954121528</v>
          </cell>
          <cell r="DLS10">
            <v>-0.75468528765421661</v>
          </cell>
          <cell r="DLT10">
            <v>-0.75469635007282043</v>
          </cell>
          <cell r="DLU10">
            <v>-0.75464544562042046</v>
          </cell>
          <cell r="DLV10">
            <v>-0.75468468340053629</v>
          </cell>
          <cell r="DLW10">
            <v>-0.75230173692163027</v>
          </cell>
          <cell r="DLX10">
            <v>-0.75467881329414654</v>
          </cell>
          <cell r="DLY10">
            <v>-0.75467425312960024</v>
          </cell>
          <cell r="DLZ10">
            <v>-0.75325170190191604</v>
          </cell>
          <cell r="DMA10">
            <v>-0.75469323463001536</v>
          </cell>
          <cell r="DMB10">
            <v>-0.75412206930360837</v>
          </cell>
          <cell r="DMC10">
            <v>-0.75468859004193123</v>
          </cell>
          <cell r="DMD10">
            <v>-0.75468020255341361</v>
          </cell>
          <cell r="DME10">
            <v>-0.75468477315662319</v>
          </cell>
          <cell r="DMF10">
            <v>-0.75157483845480455</v>
          </cell>
          <cell r="DMG10">
            <v>-0.75471359844096697</v>
          </cell>
          <cell r="DMH10">
            <v>-0.74746808497048245</v>
          </cell>
          <cell r="DMI10">
            <v>-0.75390229646089912</v>
          </cell>
          <cell r="DMJ10">
            <v>-0.75211328470690841</v>
          </cell>
          <cell r="DMK10">
            <v>-0.74659623095598315</v>
          </cell>
          <cell r="DML10">
            <v>-0.7535162685753467</v>
          </cell>
          <cell r="DMM10">
            <v>-0.74887493289679208</v>
          </cell>
          <cell r="DMN10">
            <v>-0.75468641832730399</v>
          </cell>
          <cell r="DMO10">
            <v>-0.74687743569677378</v>
          </cell>
          <cell r="DMP10">
            <v>-0.74771967856822463</v>
          </cell>
          <cell r="DMQ10">
            <v>-0.7547075717433076</v>
          </cell>
          <cell r="DMR10">
            <v>-0.75382243253300363</v>
          </cell>
          <cell r="DMS10">
            <v>-0.75472782663892302</v>
          </cell>
          <cell r="DMT10">
            <v>-0.75374501500042468</v>
          </cell>
          <cell r="DMU10">
            <v>-0.75316920276871446</v>
          </cell>
          <cell r="DMV10">
            <v>-0.75174760506199001</v>
          </cell>
          <cell r="DMW10">
            <v>-0.75447871880598305</v>
          </cell>
          <cell r="DMX10">
            <v>-0.75466767980885208</v>
          </cell>
          <cell r="DMY10">
            <v>-0.75473505630760207</v>
          </cell>
          <cell r="DMZ10">
            <v>-0.74694302889263009</v>
          </cell>
          <cell r="DNA10">
            <v>-0.7524961007314126</v>
          </cell>
          <cell r="DNB10">
            <v>-0.75461679174438712</v>
          </cell>
          <cell r="DNC10">
            <v>-0.75098887934395309</v>
          </cell>
          <cell r="DND10">
            <v>-0.74993049821271318</v>
          </cell>
          <cell r="DNE10">
            <v>-0.74896025989808379</v>
          </cell>
          <cell r="DNF10">
            <v>-0.75471651116765004</v>
          </cell>
          <cell r="DNG10">
            <v>-0.7494526983040003</v>
          </cell>
          <cell r="DNH10">
            <v>-0.7547180307064153</v>
          </cell>
          <cell r="DNI10">
            <v>-0.75271261116305366</v>
          </cell>
          <cell r="DNJ10">
            <v>-0.75467736677224539</v>
          </cell>
          <cell r="DNK10">
            <v>-0.751258643444631</v>
          </cell>
          <cell r="DNL10">
            <v>-0.75226762148030413</v>
          </cell>
          <cell r="DNM10">
            <v>-0.75165948293580376</v>
          </cell>
          <cell r="DNN10">
            <v>-0.74904571339715076</v>
          </cell>
          <cell r="DNO10">
            <v>-0.74677209628688657</v>
          </cell>
          <cell r="DNP10">
            <v>-0.74939990112363419</v>
          </cell>
          <cell r="DNQ10">
            <v>-0.75329900966530117</v>
          </cell>
          <cell r="DNR10">
            <v>-0.75106197865507285</v>
          </cell>
          <cell r="DNS10">
            <v>-0.7546921526093634</v>
          </cell>
          <cell r="DNT10">
            <v>-0.75332329195999947</v>
          </cell>
          <cell r="DNU10">
            <v>-0.74935334778082863</v>
          </cell>
          <cell r="DNV10">
            <v>-0.75293881637227933</v>
          </cell>
          <cell r="DNW10">
            <v>-0.74976440511251619</v>
          </cell>
          <cell r="DNX10">
            <v>-0.75470252172864061</v>
          </cell>
          <cell r="DNY10">
            <v>-0.75471213767912149</v>
          </cell>
          <cell r="DNZ10">
            <v>-0.75471248429481952</v>
          </cell>
          <cell r="DOA10">
            <v>-0.75408821800610626</v>
          </cell>
          <cell r="DOB10">
            <v>-0.75418004041949549</v>
          </cell>
          <cell r="DOC10">
            <v>-0.74706043657917853</v>
          </cell>
          <cell r="DOD10">
            <v>-0.74760189972859548</v>
          </cell>
          <cell r="DOE10">
            <v>-0.75466412460197951</v>
          </cell>
          <cell r="DOF10">
            <v>-0.75467528819325047</v>
          </cell>
          <cell r="DOG10">
            <v>-0.7526738952263835</v>
          </cell>
          <cell r="DOH10">
            <v>-0.75471604035790019</v>
          </cell>
          <cell r="DOI10">
            <v>-0.75466848564223254</v>
          </cell>
          <cell r="DOJ10">
            <v>-0.75472608785426565</v>
          </cell>
          <cell r="DOK10">
            <v>-0.75468815836301606</v>
          </cell>
          <cell r="DOL10">
            <v>-0.75469749069490488</v>
          </cell>
          <cell r="DOM10">
            <v>-0.75337898671336145</v>
          </cell>
          <cell r="DON10">
            <v>-0.75471444329337978</v>
          </cell>
          <cell r="DOO10">
            <v>-0.75399338416263995</v>
          </cell>
          <cell r="DOP10">
            <v>-0.75472565787644497</v>
          </cell>
          <cell r="DOQ10">
            <v>-0.75470820429006735</v>
          </cell>
          <cell r="DOR10">
            <v>-0.75032287196855318</v>
          </cell>
          <cell r="DOS10">
            <v>-0.75470184780084604</v>
          </cell>
          <cell r="DOT10">
            <v>-0.75364781626472155</v>
          </cell>
          <cell r="DOU10">
            <v>-0.74498030901092649</v>
          </cell>
          <cell r="DOV10">
            <v>-0.75466969499872505</v>
          </cell>
          <cell r="DOW10">
            <v>-0.74679222792834854</v>
          </cell>
          <cell r="DOX10">
            <v>-0.75121434813324861</v>
          </cell>
          <cell r="DOY10">
            <v>-0.75469694230279094</v>
          </cell>
          <cell r="DOZ10">
            <v>-0.75468130123686672</v>
          </cell>
          <cell r="DPA10">
            <v>-0.75469916285666272</v>
          </cell>
          <cell r="DPB10">
            <v>-0.7546873896041556</v>
          </cell>
          <cell r="DPC10">
            <v>-0.75343612902286905</v>
          </cell>
          <cell r="DPD10">
            <v>-0.75422155879788244</v>
          </cell>
          <cell r="DPE10">
            <v>-0.74931752643216709</v>
          </cell>
          <cell r="DPF10">
            <v>-0.74126055561279602</v>
          </cell>
          <cell r="DPG10">
            <v>-0.75469072051987629</v>
          </cell>
          <cell r="DPH10">
            <v>-0.75473603748533313</v>
          </cell>
          <cell r="DPI10">
            <v>-0.75471068102141403</v>
          </cell>
          <cell r="DPJ10">
            <v>-0.7546489712817438</v>
          </cell>
          <cell r="DPK10">
            <v>-0.75237749417585009</v>
          </cell>
          <cell r="DPL10">
            <v>-0.74689014426886025</v>
          </cell>
          <cell r="DPM10">
            <v>-0.75470052177927227</v>
          </cell>
          <cell r="DPN10">
            <v>-0.75247798342492289</v>
          </cell>
          <cell r="DPO10">
            <v>-0.75470080388357896</v>
          </cell>
          <cell r="DPP10">
            <v>-0.75266921918693275</v>
          </cell>
          <cell r="DPQ10">
            <v>-0.74705706983735032</v>
          </cell>
          <cell r="DPR10">
            <v>-0.75471860989937867</v>
          </cell>
          <cell r="DPS10">
            <v>-0.75443793944236193</v>
          </cell>
          <cell r="DPT10">
            <v>-0.7448432989495456</v>
          </cell>
          <cell r="DPU10">
            <v>-0.75187106764516043</v>
          </cell>
          <cell r="DPV10">
            <v>-0.75054704190890131</v>
          </cell>
          <cell r="DPW10">
            <v>-0.74598840408093314</v>
          </cell>
          <cell r="DPX10">
            <v>-0.75415432364407042</v>
          </cell>
          <cell r="DPY10">
            <v>-0.75470749838396045</v>
          </cell>
          <cell r="DPZ10">
            <v>-0.75343809568790032</v>
          </cell>
          <cell r="DQA10">
            <v>-0.75472820254967654</v>
          </cell>
          <cell r="DQB10">
            <v>-0.75152403036026094</v>
          </cell>
          <cell r="DQC10">
            <v>-0.75467256382811232</v>
          </cell>
          <cell r="DQD10">
            <v>-0.75015833701972912</v>
          </cell>
          <cell r="DQE10">
            <v>-0.75341017434697133</v>
          </cell>
          <cell r="DQF10">
            <v>-0.75126086322592578</v>
          </cell>
          <cell r="DQG10">
            <v>-0.75469504531917386</v>
          </cell>
          <cell r="DQH10">
            <v>-0.75466218093166781</v>
          </cell>
          <cell r="DQI10">
            <v>-0.75168215680531325</v>
          </cell>
          <cell r="DQJ10">
            <v>-0.75467836795835785</v>
          </cell>
          <cell r="DQK10">
            <v>-0.74396760980351806</v>
          </cell>
          <cell r="DQL10">
            <v>-0.75470419668121225</v>
          </cell>
          <cell r="DQM10">
            <v>-0.75353007921191628</v>
          </cell>
          <cell r="DQN10">
            <v>-0.75307710380498349</v>
          </cell>
          <cell r="DQO10">
            <v>-0.75470513759876301</v>
          </cell>
          <cell r="DQP10">
            <v>-0.74824001950850016</v>
          </cell>
          <cell r="DQQ10">
            <v>-0.75467325649483552</v>
          </cell>
          <cell r="DQR10">
            <v>-0.75417797606169668</v>
          </cell>
          <cell r="DQS10">
            <v>-0.75469751431775811</v>
          </cell>
          <cell r="DQT10">
            <v>-0.75268984484361723</v>
          </cell>
          <cell r="DQU10">
            <v>-0.75320581139648146</v>
          </cell>
          <cell r="DQV10">
            <v>-0.74343453857092678</v>
          </cell>
          <cell r="DQW10">
            <v>-0.7505897652862098</v>
          </cell>
          <cell r="DQX10">
            <v>-0.75469090311722986</v>
          </cell>
          <cell r="DQY10">
            <v>-0.75471340504265383</v>
          </cell>
          <cell r="DQZ10">
            <v>-0.74371779035558894</v>
          </cell>
          <cell r="DRA10">
            <v>-0.75469617063989891</v>
          </cell>
          <cell r="DRB10">
            <v>-0.74811351914877244</v>
          </cell>
          <cell r="DRC10">
            <v>-0.7503484497103492</v>
          </cell>
          <cell r="DRD10">
            <v>-0.75470118006039377</v>
          </cell>
          <cell r="DRE10">
            <v>-0.75421137433128838</v>
          </cell>
          <cell r="DRF10">
            <v>-0.75072514620363329</v>
          </cell>
          <cell r="DRG10">
            <v>-0.75311029948174668</v>
          </cell>
          <cell r="DRH10">
            <v>-0.75470544926984728</v>
          </cell>
          <cell r="DRI10">
            <v>-0.74971363122926393</v>
          </cell>
          <cell r="DRJ10">
            <v>-0.749913352381406</v>
          </cell>
          <cell r="DRK10">
            <v>-0.74852498828779035</v>
          </cell>
          <cell r="DRL10">
            <v>-0.75150991214882357</v>
          </cell>
          <cell r="DRM10">
            <v>-0.75463639634093393</v>
          </cell>
          <cell r="DRN10">
            <v>-0.75469896611843035</v>
          </cell>
          <cell r="DRO10">
            <v>-0.75466668262639724</v>
          </cell>
          <cell r="DRP10">
            <v>-0.75468358119884615</v>
          </cell>
          <cell r="DRQ10">
            <v>-0.75471941047804703</v>
          </cell>
          <cell r="DRR10">
            <v>-0.74814869152108421</v>
          </cell>
          <cell r="DRS10">
            <v>-0.74739759172571751</v>
          </cell>
          <cell r="DRT10">
            <v>-0.75466124732797424</v>
          </cell>
          <cell r="DRU10">
            <v>-0.75472352923828601</v>
          </cell>
          <cell r="DRV10">
            <v>-0.75466976352651105</v>
          </cell>
          <cell r="DRW10">
            <v>-0.75468213585723853</v>
          </cell>
          <cell r="DRX10">
            <v>-0.75274700337748079</v>
          </cell>
          <cell r="DRY10">
            <v>-0.75298791641321849</v>
          </cell>
          <cell r="DRZ10">
            <v>-0.75421158748451367</v>
          </cell>
          <cell r="DSA10">
            <v>-0.75468754287531892</v>
          </cell>
          <cell r="DSB10">
            <v>-0.75407061050097457</v>
          </cell>
          <cell r="DSC10">
            <v>-0.75346490927005627</v>
          </cell>
          <cell r="DSD10">
            <v>-0.75244736317916705</v>
          </cell>
          <cell r="DSE10">
            <v>-0.75322037979115142</v>
          </cell>
          <cell r="DSF10">
            <v>-0.7547099572891951</v>
          </cell>
          <cell r="DSG10">
            <v>-0.75308152210081614</v>
          </cell>
          <cell r="DSH10">
            <v>-0.75009637514306171</v>
          </cell>
          <cell r="DSI10">
            <v>-0.75336188662320747</v>
          </cell>
          <cell r="DSJ10">
            <v>-0.75470173231322801</v>
          </cell>
          <cell r="DSK10">
            <v>-0.75470330466800606</v>
          </cell>
          <cell r="DSL10">
            <v>-0.75350619795696994</v>
          </cell>
          <cell r="DSM10">
            <v>-0.75471008388346028</v>
          </cell>
          <cell r="DSN10">
            <v>-0.75337812027021922</v>
          </cell>
          <cell r="DSO10">
            <v>-0.75313836905029896</v>
          </cell>
          <cell r="DSP10">
            <v>-0.75471203304907175</v>
          </cell>
          <cell r="DSQ10">
            <v>-0.7493051154177417</v>
          </cell>
          <cell r="DSR10">
            <v>-0.75402358401427794</v>
          </cell>
          <cell r="DSS10">
            <v>-0.75091844445703848</v>
          </cell>
          <cell r="DST10">
            <v>-0.7540252738974611</v>
          </cell>
          <cell r="DSU10">
            <v>-0.75176845178051699</v>
          </cell>
          <cell r="DSV10">
            <v>-0.75434383104058123</v>
          </cell>
          <cell r="DSW10">
            <v>-0.74662800897620141</v>
          </cell>
          <cell r="DSX10">
            <v>-0.75392645426957694</v>
          </cell>
          <cell r="DSY10">
            <v>-0.75467865773598775</v>
          </cell>
          <cell r="DSZ10">
            <v>-0.75323695218786579</v>
          </cell>
          <cell r="DTA10">
            <v>-0.75046445160136832</v>
          </cell>
          <cell r="DTB10">
            <v>-0.75071615761495158</v>
          </cell>
          <cell r="DTC10">
            <v>-0.75472124137654795</v>
          </cell>
          <cell r="DTD10">
            <v>-0.75132420902989083</v>
          </cell>
          <cell r="DTE10">
            <v>-0.75467979627203774</v>
          </cell>
          <cell r="DTF10">
            <v>-0.75284123480418275</v>
          </cell>
          <cell r="DTG10">
            <v>-0.75471966137392088</v>
          </cell>
          <cell r="DTH10">
            <v>-0.75469141725818767</v>
          </cell>
          <cell r="DTI10">
            <v>-0.75270197228142377</v>
          </cell>
          <cell r="DTJ10">
            <v>-0.75468880235607572</v>
          </cell>
          <cell r="DTK10">
            <v>-0.75266053317795345</v>
          </cell>
          <cell r="DTL10">
            <v>-0.75302257861935895</v>
          </cell>
          <cell r="DTM10">
            <v>-0.74877248449969602</v>
          </cell>
          <cell r="DTN10">
            <v>-0.75468271202729176</v>
          </cell>
          <cell r="DTO10">
            <v>-0.75468953169256592</v>
          </cell>
          <cell r="DTP10">
            <v>-0.75472307926623616</v>
          </cell>
          <cell r="DTQ10">
            <v>-0.74721018440143505</v>
          </cell>
          <cell r="DTR10">
            <v>-0.7546854742085255</v>
          </cell>
          <cell r="DTS10">
            <v>-0.75470655435858636</v>
          </cell>
          <cell r="DTT10">
            <v>-0.75469474365652589</v>
          </cell>
          <cell r="DTU10">
            <v>-0.74901253686853331</v>
          </cell>
          <cell r="DTV10">
            <v>-0.75436637510055005</v>
          </cell>
          <cell r="DTW10">
            <v>-0.75264578543106653</v>
          </cell>
          <cell r="DTX10">
            <v>-0.75466906530929467</v>
          </cell>
          <cell r="DTY10">
            <v>-0.7516473763721232</v>
          </cell>
          <cell r="DTZ10">
            <v>-0.75366899473468696</v>
          </cell>
          <cell r="DUA10">
            <v>-0.75468227836989887</v>
          </cell>
          <cell r="DUB10">
            <v>-0.75472697878058281</v>
          </cell>
          <cell r="DUC10">
            <v>-0.75468994721815941</v>
          </cell>
          <cell r="DUD10">
            <v>-0.75179737981481387</v>
          </cell>
          <cell r="DUE10">
            <v>-0.75303540433245519</v>
          </cell>
          <cell r="DUF10">
            <v>-0.74986587533162297</v>
          </cell>
          <cell r="DUG10">
            <v>-0.75416448371349576</v>
          </cell>
          <cell r="DUH10">
            <v>-0.75363847765587677</v>
          </cell>
          <cell r="DUI10">
            <v>-0.74930282385383962</v>
          </cell>
          <cell r="DUJ10">
            <v>-0.75472917709851683</v>
          </cell>
          <cell r="DUK10">
            <v>-0.75421835461183273</v>
          </cell>
          <cell r="DUL10">
            <v>-0.75305103209923852</v>
          </cell>
          <cell r="DUM10">
            <v>-0.75398440625158192</v>
          </cell>
          <cell r="DUN10">
            <v>-0.75468511490113388</v>
          </cell>
          <cell r="DUO10">
            <v>-0.75466480166307126</v>
          </cell>
          <cell r="DUP10">
            <v>-0.75470422643479884</v>
          </cell>
          <cell r="DUQ10">
            <v>-0.75468052963058352</v>
          </cell>
          <cell r="DUR10">
            <v>-0.75338001581547842</v>
          </cell>
          <cell r="DUS10">
            <v>-0.75496112248910474</v>
          </cell>
          <cell r="DUT10">
            <v>-0.75469142649108334</v>
          </cell>
          <cell r="DUU10">
            <v>-0.75328766899037269</v>
          </cell>
          <cell r="DUV10">
            <v>-0.73959895566562284</v>
          </cell>
          <cell r="DUW10">
            <v>-0.75470488609717512</v>
          </cell>
          <cell r="DUX10">
            <v>-0.75469868400846274</v>
          </cell>
          <cell r="DUY10">
            <v>-0.75470462223788537</v>
          </cell>
          <cell r="DUZ10">
            <v>-0.75468881666111998</v>
          </cell>
          <cell r="DVA10">
            <v>-0.74597794750693669</v>
          </cell>
          <cell r="DVB10">
            <v>-0.75425614047370637</v>
          </cell>
          <cell r="DVC10">
            <v>-0.74501191915122156</v>
          </cell>
          <cell r="DVD10">
            <v>-0.7529761998103478</v>
          </cell>
          <cell r="DVE10">
            <v>-0.75446187789666697</v>
          </cell>
          <cell r="DVF10">
            <v>-0.74971818141971003</v>
          </cell>
          <cell r="DVG10">
            <v>-0.74873100240210522</v>
          </cell>
          <cell r="DVH10">
            <v>-0.75355693551530933</v>
          </cell>
          <cell r="DVI10">
            <v>-0.74950218235451249</v>
          </cell>
          <cell r="DVJ10">
            <v>-0.7539240113271416</v>
          </cell>
          <cell r="DVK10">
            <v>-0.75224501092728557</v>
          </cell>
          <cell r="DVL10">
            <v>-0.7530159524177944</v>
          </cell>
          <cell r="DVM10">
            <v>-0.75471194934729613</v>
          </cell>
          <cell r="DVN10">
            <v>-0.75471768373408177</v>
          </cell>
          <cell r="DVO10">
            <v>-0.7522832042550176</v>
          </cell>
          <cell r="DVP10">
            <v>-0.75471286079996525</v>
          </cell>
          <cell r="DVQ10">
            <v>-0.75397352715988597</v>
          </cell>
          <cell r="DVR10">
            <v>-0.75148540823079946</v>
          </cell>
          <cell r="DVS10">
            <v>-0.75436429109516434</v>
          </cell>
          <cell r="DVT10">
            <v>-0.74989597983862244</v>
          </cell>
          <cell r="DVU10">
            <v>-0.75467870299189488</v>
          </cell>
          <cell r="DVV10">
            <v>-0.75469712336038508</v>
          </cell>
          <cell r="DVW10">
            <v>-0.75165375159888581</v>
          </cell>
          <cell r="DVX10">
            <v>-0.74879380139876162</v>
          </cell>
          <cell r="DVY10">
            <v>-0.74924166568916994</v>
          </cell>
          <cell r="DVZ10">
            <v>-0.74647831167898904</v>
          </cell>
          <cell r="DWA10">
            <v>-0.75469897397573205</v>
          </cell>
          <cell r="DWB10">
            <v>-0.75266410032708897</v>
          </cell>
          <cell r="DWC10">
            <v>-0.75344197730333606</v>
          </cell>
          <cell r="DWD10">
            <v>-0.75049846394412667</v>
          </cell>
          <cell r="DWE10">
            <v>-0.75056532214840921</v>
          </cell>
          <cell r="DWF10">
            <v>-0.75409524030088237</v>
          </cell>
          <cell r="DWG10">
            <v>-0.75470173367750004</v>
          </cell>
          <cell r="DWH10">
            <v>-0.74254841092940982</v>
          </cell>
          <cell r="DWI10">
            <v>-0.75063508328193151</v>
          </cell>
          <cell r="DWJ10">
            <v>-0.74842392856502227</v>
          </cell>
          <cell r="DWK10">
            <v>-0.75468126153711357</v>
          </cell>
          <cell r="DWL10">
            <v>-0.75099625073118392</v>
          </cell>
          <cell r="DWM10">
            <v>-0.7518496190481655</v>
          </cell>
          <cell r="DWN10">
            <v>-0.7490076043899303</v>
          </cell>
          <cell r="DWO10">
            <v>-0.75343742634769961</v>
          </cell>
          <cell r="DWP10">
            <v>-0.75468855700220361</v>
          </cell>
          <cell r="DWQ10">
            <v>-0.74921791366902235</v>
          </cell>
          <cell r="DWR10">
            <v>-0.75468505806589603</v>
          </cell>
          <cell r="DWS10">
            <v>-0.75471464470183836</v>
          </cell>
          <cell r="DWT10">
            <v>-0.75408669190256783</v>
          </cell>
          <cell r="DWU10">
            <v>-0.75174082093095618</v>
          </cell>
          <cell r="DWV10">
            <v>-0.75470623308664919</v>
          </cell>
          <cell r="DWW10">
            <v>-0.75472810483722241</v>
          </cell>
          <cell r="DWX10">
            <v>-0.75435032726498574</v>
          </cell>
          <cell r="DWY10">
            <v>-0.75446906171627326</v>
          </cell>
          <cell r="DWZ10">
            <v>-0.74978028351345005</v>
          </cell>
          <cell r="DXA10">
            <v>-0.75469497906706184</v>
          </cell>
          <cell r="DXB10">
            <v>-0.75467783365900531</v>
          </cell>
          <cell r="DXC10">
            <v>-0.75362812872649132</v>
          </cell>
          <cell r="DXD10">
            <v>-0.75471594758173366</v>
          </cell>
          <cell r="DXE10">
            <v>-0.74416228521523831</v>
          </cell>
          <cell r="DXF10">
            <v>-0.75163857886324226</v>
          </cell>
          <cell r="DXG10">
            <v>-0.75321190847143094</v>
          </cell>
          <cell r="DXH10">
            <v>-0.75270566164709296</v>
          </cell>
          <cell r="DXI10">
            <v>-0.74995885230080628</v>
          </cell>
          <cell r="DXJ10">
            <v>-0.75362193419366819</v>
          </cell>
          <cell r="DXK10">
            <v>-0.74748678931182511</v>
          </cell>
          <cell r="DXL10">
            <v>-0.7532210634348534</v>
          </cell>
          <cell r="DXM10">
            <v>-0.7546902584505254</v>
          </cell>
          <cell r="DXN10">
            <v>-0.75468492084332828</v>
          </cell>
          <cell r="DXO10">
            <v>-0.75472616889542721</v>
          </cell>
          <cell r="DXP10">
            <v>-0.75243200236399865</v>
          </cell>
          <cell r="DXQ10">
            <v>-0.75422539124243793</v>
          </cell>
          <cell r="DXR10">
            <v>-0.75471229291177977</v>
          </cell>
          <cell r="DXS10">
            <v>-0.74803395022514063</v>
          </cell>
          <cell r="DXT10">
            <v>-0.75468234310489513</v>
          </cell>
          <cell r="DXU10">
            <v>-0.7546670847257978</v>
          </cell>
          <cell r="DXV10">
            <v>-0.7504810515729502</v>
          </cell>
          <cell r="DXW10">
            <v>-0.75469522803257549</v>
          </cell>
          <cell r="DXX10">
            <v>-0.75358599335710352</v>
          </cell>
          <cell r="DXY10">
            <v>-0.75468169366040783</v>
          </cell>
          <cell r="DXZ10">
            <v>-0.754675649300802</v>
          </cell>
          <cell r="DYA10">
            <v>-0.75211738156687713</v>
          </cell>
          <cell r="DYB10">
            <v>-0.75398152150553954</v>
          </cell>
          <cell r="DYC10">
            <v>-0.75469894270502946</v>
          </cell>
          <cell r="DYD10">
            <v>-0.75471335660250161</v>
          </cell>
          <cell r="DYE10">
            <v>-0.75467589122135026</v>
          </cell>
          <cell r="DYF10">
            <v>-0.75467473439216548</v>
          </cell>
          <cell r="DYG10">
            <v>-0.75417742409106903</v>
          </cell>
          <cell r="DYH10">
            <v>-0.75469416366537845</v>
          </cell>
          <cell r="DYI10">
            <v>-0.74480689228527197</v>
          </cell>
          <cell r="DYJ10">
            <v>-0.75291461756679123</v>
          </cell>
          <cell r="DYK10">
            <v>-0.75442243754427118</v>
          </cell>
          <cell r="DYL10">
            <v>-0.75434046901436536</v>
          </cell>
          <cell r="DYM10">
            <v>-0.75282103486472951</v>
          </cell>
          <cell r="DYN10">
            <v>-0.75470052566829715</v>
          </cell>
          <cell r="DYO10">
            <v>-0.75412277540074368</v>
          </cell>
          <cell r="DYP10">
            <v>-0.75314406485355434</v>
          </cell>
          <cell r="DYQ10">
            <v>-0.75470623256584812</v>
          </cell>
          <cell r="DYR10">
            <v>-0.75467868389208481</v>
          </cell>
          <cell r="DYS10">
            <v>-0.75382831634863312</v>
          </cell>
          <cell r="DYT10">
            <v>-0.74778673555726205</v>
          </cell>
          <cell r="DYU10">
            <v>-0.74782563604612962</v>
          </cell>
          <cell r="DYV10">
            <v>-0.75469446270137797</v>
          </cell>
          <cell r="DYW10">
            <v>-0.75428937301389798</v>
          </cell>
          <cell r="DYX10">
            <v>-0.75216435288255101</v>
          </cell>
          <cell r="DYY10">
            <v>-0.75472246103584251</v>
          </cell>
          <cell r="DYZ10">
            <v>-0.75469644738052155</v>
          </cell>
          <cell r="DZA10">
            <v>-0.75472983609290922</v>
          </cell>
          <cell r="DZB10">
            <v>-0.75183585684596121</v>
          </cell>
          <cell r="DZC10">
            <v>-0.75470546636004465</v>
          </cell>
          <cell r="DZD10">
            <v>-0.7541627793842276</v>
          </cell>
          <cell r="DZE10">
            <v>-0.75466411964021807</v>
          </cell>
          <cell r="DZF10">
            <v>-0.74917512926165564</v>
          </cell>
          <cell r="DZG10">
            <v>-0.74702374318910325</v>
          </cell>
          <cell r="DZH10">
            <v>-0.75254826903035188</v>
          </cell>
          <cell r="DZI10">
            <v>-0.75471708070315169</v>
          </cell>
          <cell r="DZJ10">
            <v>-0.74915716967923707</v>
          </cell>
          <cell r="DZK10">
            <v>-0.75107114655594764</v>
          </cell>
          <cell r="DZL10">
            <v>-0.75211918039663206</v>
          </cell>
          <cell r="DZM10">
            <v>-0.74937159686212373</v>
          </cell>
          <cell r="DZN10">
            <v>-0.75469111879676753</v>
          </cell>
          <cell r="DZO10">
            <v>-0.75273863880318492</v>
          </cell>
          <cell r="DZP10">
            <v>-0.74832516716550057</v>
          </cell>
          <cell r="DZQ10">
            <v>-0.75469493011176925</v>
          </cell>
          <cell r="DZR10">
            <v>-0.75421748613979633</v>
          </cell>
          <cell r="DZS10">
            <v>-0.74095926063229989</v>
          </cell>
          <cell r="DZT10">
            <v>-0.75470853129647619</v>
          </cell>
          <cell r="DZU10">
            <v>-0.75471879777833339</v>
          </cell>
          <cell r="DZV10">
            <v>-0.75467777400181879</v>
          </cell>
          <cell r="DZW10">
            <v>-0.75423451902154992</v>
          </cell>
          <cell r="DZX10">
            <v>-0.74872060498643356</v>
          </cell>
          <cell r="DZY10">
            <v>-0.75150624944200373</v>
          </cell>
          <cell r="DZZ10">
            <v>-0.75007123336766035</v>
          </cell>
          <cell r="EAA10">
            <v>-0.75470571689928301</v>
          </cell>
          <cell r="EAB10">
            <v>-0.75277649054719553</v>
          </cell>
          <cell r="EAC10">
            <v>-0.75409109141203945</v>
          </cell>
          <cell r="EAD10">
            <v>-0.74777288088295757</v>
          </cell>
          <cell r="EAE10">
            <v>-0.74862862742642267</v>
          </cell>
          <cell r="EAF10">
            <v>-0.74880205603638672</v>
          </cell>
          <cell r="EAG10">
            <v>-0.75288668985583707</v>
          </cell>
          <cell r="EAH10">
            <v>-0.75469882815145661</v>
          </cell>
          <cell r="EAI10">
            <v>-0.7521909354302676</v>
          </cell>
          <cell r="EAJ10">
            <v>-0.75377931877648696</v>
          </cell>
          <cell r="EAK10">
            <v>-0.75468193531489458</v>
          </cell>
          <cell r="EAL10">
            <v>-0.75471862517809452</v>
          </cell>
          <cell r="EAM10">
            <v>-0.74863819182501623</v>
          </cell>
          <cell r="EAN10">
            <v>-0.75469793773461868</v>
          </cell>
          <cell r="EAO10">
            <v>-0.75469829934032762</v>
          </cell>
          <cell r="EAP10">
            <v>-0.75230817141573703</v>
          </cell>
          <cell r="EAQ10">
            <v>-0.75467870673939763</v>
          </cell>
          <cell r="EAR10">
            <v>-0.75468564541335736</v>
          </cell>
          <cell r="EAS10">
            <v>-0.74674865160669757</v>
          </cell>
          <cell r="EAT10">
            <v>-0.75468666129794548</v>
          </cell>
          <cell r="EAU10">
            <v>-0.75034311311461122</v>
          </cell>
          <cell r="EAV10">
            <v>-0.75258378402606196</v>
          </cell>
          <cell r="EAW10">
            <v>-0.74388100371541399</v>
          </cell>
          <cell r="EAX10">
            <v>-0.75470980954588129</v>
          </cell>
          <cell r="EAY10">
            <v>-0.75457946042251356</v>
          </cell>
          <cell r="EAZ10">
            <v>-0.752761184691496</v>
          </cell>
          <cell r="EBA10">
            <v>-0.7535334076766359</v>
          </cell>
          <cell r="EBB10">
            <v>-0.75469494121275549</v>
          </cell>
          <cell r="EBC10">
            <v>-0.74994691146456405</v>
          </cell>
          <cell r="EBD10">
            <v>-0.75468897439022653</v>
          </cell>
          <cell r="EBE10">
            <v>-0.75047580762639277</v>
          </cell>
          <cell r="EBF10">
            <v>-0.75468845037952392</v>
          </cell>
          <cell r="EBG10">
            <v>-0.75469236717653809</v>
          </cell>
          <cell r="EBH10">
            <v>-0.75470122318497956</v>
          </cell>
          <cell r="EBI10">
            <v>-0.75469854677174264</v>
          </cell>
          <cell r="EBJ10">
            <v>-0.75469627045253962</v>
          </cell>
          <cell r="EBK10">
            <v>-0.75300468829999101</v>
          </cell>
          <cell r="EBL10">
            <v>-0.74489689387587166</v>
          </cell>
          <cell r="EBM10">
            <v>-0.75470656789941182</v>
          </cell>
          <cell r="EBN10">
            <v>-0.74982871347297142</v>
          </cell>
          <cell r="EBO10">
            <v>-0.75468170475573304</v>
          </cell>
          <cell r="EBP10">
            <v>-0.74245156366459475</v>
          </cell>
          <cell r="EBQ10">
            <v>-0.75469864305765499</v>
          </cell>
          <cell r="EBR10">
            <v>-0.74998576169308095</v>
          </cell>
          <cell r="EBS10">
            <v>-0.75474935983489166</v>
          </cell>
          <cell r="EBT10">
            <v>-0.75098694757751183</v>
          </cell>
          <cell r="EBU10">
            <v>-0.75467508978788889</v>
          </cell>
          <cell r="EBV10">
            <v>-0.74682886167826457</v>
          </cell>
          <cell r="EBW10">
            <v>-0.75272875679556239</v>
          </cell>
          <cell r="EBX10">
            <v>-0.75203391641753214</v>
          </cell>
          <cell r="EBY10">
            <v>-0.74877528721196995</v>
          </cell>
          <cell r="EBZ10">
            <v>-0.75183776641635514</v>
          </cell>
          <cell r="ECA10">
            <v>-0.75470253244468677</v>
          </cell>
          <cell r="ECB10">
            <v>-0.74925682200574273</v>
          </cell>
          <cell r="ECC10">
            <v>-0.7546882644762164</v>
          </cell>
          <cell r="ECD10">
            <v>-0.75019671545520628</v>
          </cell>
          <cell r="ECE10">
            <v>-0.75471770671725569</v>
          </cell>
          <cell r="ECF10">
            <v>-0.75467985769824941</v>
          </cell>
          <cell r="ECG10">
            <v>-0.75366585227436778</v>
          </cell>
          <cell r="ECH10">
            <v>-0.75470163924835654</v>
          </cell>
          <cell r="ECI10">
            <v>-0.75260034826755851</v>
          </cell>
          <cell r="ECJ10">
            <v>-0.75469979267487808</v>
          </cell>
          <cell r="ECK10">
            <v>-0.75345882208517012</v>
          </cell>
          <cell r="ECL10">
            <v>-0.75198067883121911</v>
          </cell>
          <cell r="ECM10">
            <v>-0.75469708696092497</v>
          </cell>
          <cell r="ECN10">
            <v>-0.75431942329122548</v>
          </cell>
          <cell r="ECO10">
            <v>-0.75472615354312</v>
          </cell>
          <cell r="ECP10">
            <v>-0.75076335145659046</v>
          </cell>
          <cell r="ECQ10">
            <v>-0.7483482085112183</v>
          </cell>
          <cell r="ECR10">
            <v>-0.75472315097826725</v>
          </cell>
          <cell r="ECS10">
            <v>-0.75471635149686167</v>
          </cell>
          <cell r="ECT10">
            <v>-0.75469098476127516</v>
          </cell>
          <cell r="ECU10">
            <v>-0.7546966285343506</v>
          </cell>
          <cell r="ECV10">
            <v>-0.75466617317972418</v>
          </cell>
          <cell r="ECW10">
            <v>-0.75469817865602129</v>
          </cell>
          <cell r="ECX10">
            <v>-0.75467470427628269</v>
          </cell>
          <cell r="ECY10">
            <v>-0.75256066997601911</v>
          </cell>
          <cell r="ECZ10">
            <v>-0.75471937747511519</v>
          </cell>
          <cell r="EDA10">
            <v>-0.75469102353264417</v>
          </cell>
          <cell r="EDB10">
            <v>-0.75008209401852244</v>
          </cell>
          <cell r="EDC10">
            <v>-0.75468439688923439</v>
          </cell>
          <cell r="EDD10">
            <v>-0.75364385343090845</v>
          </cell>
          <cell r="EDE10">
            <v>-0.75470707458216013</v>
          </cell>
          <cell r="EDF10">
            <v>-0.75471916919434801</v>
          </cell>
          <cell r="EDG10">
            <v>-0.74904062395655802</v>
          </cell>
          <cell r="EDH10">
            <v>-0.75472427596500047</v>
          </cell>
          <cell r="EDI10">
            <v>-0.75470713649520749</v>
          </cell>
          <cell r="EDJ10">
            <v>-0.75470372886040704</v>
          </cell>
          <cell r="EDK10">
            <v>-0.75329919115418431</v>
          </cell>
          <cell r="EDL10">
            <v>-0.75470434394901209</v>
          </cell>
          <cell r="EDM10">
            <v>-0.74916643961960205</v>
          </cell>
          <cell r="EDN10">
            <v>-0.74664418023443224</v>
          </cell>
          <cell r="EDO10">
            <v>-0.75266635275167781</v>
          </cell>
          <cell r="EDP10">
            <v>-0.74919740292150072</v>
          </cell>
          <cell r="EDQ10">
            <v>-0.75045804808420891</v>
          </cell>
          <cell r="EDR10">
            <v>-0.75471960607844235</v>
          </cell>
          <cell r="EDS10">
            <v>-0.75078447243868862</v>
          </cell>
          <cell r="EDT10">
            <v>-0.75466899954118782</v>
          </cell>
          <cell r="EDU10">
            <v>-0.75468946761423195</v>
          </cell>
          <cell r="EDV10">
            <v>2201.376844634492</v>
          </cell>
          <cell r="EDW10">
            <v>1439.1989479121403</v>
          </cell>
          <cell r="EDX10">
            <v>9067.1589970719488</v>
          </cell>
          <cell r="EDY10">
            <v>10775.274151937276</v>
          </cell>
          <cell r="EDZ10">
            <v>2393.8698330306715</v>
          </cell>
          <cell r="EEA10">
            <v>2012.323603983876</v>
          </cell>
          <cell r="EEB10">
            <v>2499.5613258876956</v>
          </cell>
          <cell r="EEC10">
            <v>1439.1989479121403</v>
          </cell>
          <cell r="EED10">
            <v>5780.5436093291637</v>
          </cell>
          <cell r="EEE10">
            <v>3291.8643490118225</v>
          </cell>
          <cell r="EEF10">
            <v>11195.945264191338</v>
          </cell>
          <cell r="EEG10">
            <v>7527.1030060661406</v>
          </cell>
          <cell r="EEH10">
            <v>2372.9439598305121</v>
          </cell>
          <cell r="EEI10">
            <v>5748.9826423101358</v>
          </cell>
          <cell r="EEJ10">
            <v>2961.2185512045185</v>
          </cell>
          <cell r="EEK10">
            <v>2543.466389521328</v>
          </cell>
          <cell r="EEL10">
            <v>4891.1740025923245</v>
          </cell>
          <cell r="EEM10">
            <v>1439.1989479121403</v>
          </cell>
          <cell r="EEN10">
            <v>8536.5155584185304</v>
          </cell>
          <cell r="EEO10">
            <v>6677.3202463973712</v>
          </cell>
          <cell r="EEP10">
            <v>11341.247049779082</v>
          </cell>
          <cell r="EEQ10">
            <v>6209.6482536797639</v>
          </cell>
          <cell r="EER10">
            <v>4439.4992197892298</v>
          </cell>
          <cell r="EES10">
            <v>8992.0581375875627</v>
          </cell>
          <cell r="EET10">
            <v>1856.6106667671957</v>
          </cell>
          <cell r="EEU10">
            <v>6814.4328699676798</v>
          </cell>
          <cell r="EEV10">
            <v>2389.2938391056464</v>
          </cell>
          <cell r="EEW10">
            <v>6840.1072087312195</v>
          </cell>
          <cell r="EEX10">
            <v>1439.1989479121403</v>
          </cell>
          <cell r="EEY10">
            <v>2516.431132855299</v>
          </cell>
          <cell r="EEZ10">
            <v>1439.1989479121403</v>
          </cell>
          <cell r="EFA10">
            <v>2162.3086104900103</v>
          </cell>
          <cell r="EFB10">
            <v>3837.5066073181347</v>
          </cell>
          <cell r="EFC10">
            <v>11840.405555886786</v>
          </cell>
          <cell r="EFD10">
            <v>1519.9729306561139</v>
          </cell>
          <cell r="EFE10">
            <v>1439.1989479121403</v>
          </cell>
          <cell r="EFF10">
            <v>8242.9042489851145</v>
          </cell>
          <cell r="EFG10">
            <v>2100.2858924553029</v>
          </cell>
          <cell r="EFH10">
            <v>9746.9884483313945</v>
          </cell>
          <cell r="EFI10">
            <v>1439.1989479121403</v>
          </cell>
          <cell r="EFJ10">
            <v>1932.1899292824373</v>
          </cell>
          <cell r="EFK10">
            <v>1439.1989479121403</v>
          </cell>
          <cell r="EFL10">
            <v>7224.1353409184376</v>
          </cell>
          <cell r="EFM10">
            <v>2181.1369794057509</v>
          </cell>
          <cell r="EFN10">
            <v>12622.868228876463</v>
          </cell>
          <cell r="EFO10">
            <v>7143.0899857541017</v>
          </cell>
          <cell r="EFP10">
            <v>7888.2020006197972</v>
          </cell>
          <cell r="EFQ10">
            <v>8203.6001045575777</v>
          </cell>
          <cell r="EFR10">
            <v>11469.386905316604</v>
          </cell>
          <cell r="EFS10">
            <v>7028.2283083459333</v>
          </cell>
          <cell r="EFT10">
            <v>2614.2101236765329</v>
          </cell>
          <cell r="EFU10">
            <v>5876.7634986665917</v>
          </cell>
          <cell r="EFV10">
            <v>10760.558871336681</v>
          </cell>
          <cell r="EFW10">
            <v>3800.5133029796084</v>
          </cell>
          <cell r="EFX10">
            <v>14140.787534239775</v>
          </cell>
          <cell r="EFY10">
            <v>2199.1481623671334</v>
          </cell>
          <cell r="EFZ10">
            <v>3422.1656612499587</v>
          </cell>
          <cell r="EGA10">
            <v>8530.6866910724057</v>
          </cell>
          <cell r="EGB10">
            <v>6097.9409037783571</v>
          </cell>
          <cell r="EGC10">
            <v>4234.5235416909936</v>
          </cell>
          <cell r="EGD10">
            <v>3477.0832857879291</v>
          </cell>
          <cell r="EGE10">
            <v>1439.1989479121403</v>
          </cell>
          <cell r="EGF10">
            <v>6972.2439709622822</v>
          </cell>
          <cell r="EGG10">
            <v>8230.499979539858</v>
          </cell>
          <cell r="EGH10">
            <v>5126.6564561809364</v>
          </cell>
          <cell r="EGI10">
            <v>7162.9160288235817</v>
          </cell>
          <cell r="EGJ10">
            <v>4871.5340935951635</v>
          </cell>
          <cell r="EGK10">
            <v>11757.075727494255</v>
          </cell>
          <cell r="EGL10">
            <v>2594.27210054842</v>
          </cell>
          <cell r="EGM10">
            <v>4163.5044089234489</v>
          </cell>
          <cell r="EGN10">
            <v>1439.1989479121403</v>
          </cell>
          <cell r="EGO10">
            <v>5834.6293791751505</v>
          </cell>
          <cell r="EGP10">
            <v>2912.6065464553076</v>
          </cell>
          <cell r="EGQ10">
            <v>6283.6466834407665</v>
          </cell>
          <cell r="EGR10">
            <v>9395.8835634231909</v>
          </cell>
          <cell r="EGS10">
            <v>7823.0513894846163</v>
          </cell>
          <cell r="EGT10">
            <v>6639.256381481433</v>
          </cell>
          <cell r="EGU10">
            <v>10092.056691979289</v>
          </cell>
          <cell r="EGV10">
            <v>4759.9900256621468</v>
          </cell>
          <cell r="EGW10">
            <v>7232.7889166608666</v>
          </cell>
          <cell r="EGX10">
            <v>11232.438599835683</v>
          </cell>
          <cell r="EGY10">
            <v>2604.5640655423886</v>
          </cell>
          <cell r="EGZ10">
            <v>8870.2977048692719</v>
          </cell>
          <cell r="EHA10">
            <v>7204.241110119493</v>
          </cell>
          <cell r="EHB10">
            <v>6434.8782214156017</v>
          </cell>
          <cell r="EHC10">
            <v>11192.119379694941</v>
          </cell>
          <cell r="EHD10">
            <v>2285.3004269132471</v>
          </cell>
          <cell r="EHE10">
            <v>3041.5741715638487</v>
          </cell>
          <cell r="EHF10">
            <v>2716.3290698620308</v>
          </cell>
          <cell r="EHG10">
            <v>3757.3727635026607</v>
          </cell>
          <cell r="EHH10">
            <v>12985.64021858707</v>
          </cell>
          <cell r="EHI10">
            <v>7517.1501776406867</v>
          </cell>
          <cell r="EHJ10">
            <v>5816.7575595738672</v>
          </cell>
          <cell r="EHK10">
            <v>1439.1989479121403</v>
          </cell>
          <cell r="EHL10">
            <v>2059.458588835641</v>
          </cell>
          <cell r="EHM10">
            <v>5786.6001540348288</v>
          </cell>
          <cell r="EHN10">
            <v>4679.5917345276212</v>
          </cell>
          <cell r="EHO10">
            <v>3155.9742122696625</v>
          </cell>
          <cell r="EHP10">
            <v>1439.1989479121403</v>
          </cell>
          <cell r="EHQ10">
            <v>1439.1989479121403</v>
          </cell>
          <cell r="EHR10">
            <v>3166.867124938527</v>
          </cell>
          <cell r="EHS10">
            <v>11385.95313670943</v>
          </cell>
          <cell r="EHT10">
            <v>2066.8568871757893</v>
          </cell>
          <cell r="EHU10">
            <v>6728.2067216933838</v>
          </cell>
          <cell r="EHV10">
            <v>1439.1989479121403</v>
          </cell>
          <cell r="EHW10">
            <v>1960.2336731472005</v>
          </cell>
          <cell r="EHX10">
            <v>10429.451788859744</v>
          </cell>
          <cell r="EHY10">
            <v>2234.3132167188846</v>
          </cell>
          <cell r="EHZ10">
            <v>6403.8516987626417</v>
          </cell>
          <cell r="EIA10">
            <v>7664.3081437991277</v>
          </cell>
          <cell r="EIB10">
            <v>3759.38742057837</v>
          </cell>
          <cell r="EIC10">
            <v>7563.351234466737</v>
          </cell>
          <cell r="EID10">
            <v>11890.105933272453</v>
          </cell>
          <cell r="EIE10">
            <v>1729.6275430975902</v>
          </cell>
          <cell r="EIF10">
            <v>1617.7336012698759</v>
          </cell>
          <cell r="EIG10">
            <v>1439.1989479121403</v>
          </cell>
          <cell r="EIH10">
            <v>1439.1989479121403</v>
          </cell>
          <cell r="EII10">
            <v>10539.363037108849</v>
          </cell>
          <cell r="EIJ10">
            <v>2934.3796727020645</v>
          </cell>
          <cell r="EIK10">
            <v>7177.5763906582833</v>
          </cell>
          <cell r="EIL10">
            <v>12794.295866571492</v>
          </cell>
          <cell r="EIM10">
            <v>2416.6640339282726</v>
          </cell>
          <cell r="EIN10">
            <v>4051.7653988350339</v>
          </cell>
          <cell r="EIO10">
            <v>1439.1989479121403</v>
          </cell>
          <cell r="EIP10">
            <v>3076.7130250679993</v>
          </cell>
          <cell r="EIQ10">
            <v>9422.313864527976</v>
          </cell>
          <cell r="EIR10">
            <v>6185.8396786272806</v>
          </cell>
          <cell r="EIS10">
            <v>4160.0895501624473</v>
          </cell>
          <cell r="EIT10">
            <v>10311.668359389636</v>
          </cell>
          <cell r="EIU10">
            <v>1439.1989479121403</v>
          </cell>
          <cell r="EIV10">
            <v>8334.4527259807946</v>
          </cell>
          <cell r="EIW10">
            <v>3071.3872503107664</v>
          </cell>
          <cell r="EIX10">
            <v>1643.9210665496771</v>
          </cell>
          <cell r="EIY10">
            <v>10163.189394191208</v>
          </cell>
          <cell r="EIZ10">
            <v>5426.6190696620561</v>
          </cell>
          <cell r="EJA10">
            <v>8953.7005125614469</v>
          </cell>
          <cell r="EJB10">
            <v>7042.2425453711749</v>
          </cell>
          <cell r="EJC10">
            <v>5467.2187809494035</v>
          </cell>
          <cell r="EJD10">
            <v>7752.796650362332</v>
          </cell>
          <cell r="EJE10">
            <v>3751.1534624419569</v>
          </cell>
          <cell r="EJF10">
            <v>5633.8990783444697</v>
          </cell>
          <cell r="EJG10">
            <v>1439.1989479121403</v>
          </cell>
          <cell r="EJH10">
            <v>5832.8698140991273</v>
          </cell>
          <cell r="EJI10">
            <v>2192.9922887980442</v>
          </cell>
          <cell r="EJJ10">
            <v>10717.253397227752</v>
          </cell>
          <cell r="EJK10">
            <v>7798.6880980383858</v>
          </cell>
          <cell r="EJL10">
            <v>6708.612885486401</v>
          </cell>
          <cell r="EJM10">
            <v>4148.7444859852221</v>
          </cell>
          <cell r="EJN10">
            <v>1439.1989479121403</v>
          </cell>
          <cell r="EJO10">
            <v>8691.6333218753753</v>
          </cell>
          <cell r="EJP10">
            <v>2901.4430116817434</v>
          </cell>
          <cell r="EJQ10">
            <v>5225.4700593142352</v>
          </cell>
          <cell r="EJR10">
            <v>1439.1989479121403</v>
          </cell>
          <cell r="EJS10">
            <v>5445.9029281367202</v>
          </cell>
          <cell r="EJT10">
            <v>7284.5692040863378</v>
          </cell>
          <cell r="EJU10">
            <v>2679.3469108436575</v>
          </cell>
          <cell r="EJV10">
            <v>10643.411614953353</v>
          </cell>
          <cell r="EJW10">
            <v>1908.5712963568578</v>
          </cell>
          <cell r="EJX10">
            <v>2084.2775825245694</v>
          </cell>
          <cell r="EJY10">
            <v>3332.7520321679649</v>
          </cell>
          <cell r="EJZ10">
            <v>7828.582335799927</v>
          </cell>
          <cell r="EKA10">
            <v>3867.7545070850624</v>
          </cell>
          <cell r="EKB10">
            <v>7038.5858401603118</v>
          </cell>
          <cell r="EKC10">
            <v>4112.0921509459231</v>
          </cell>
          <cell r="EKD10">
            <v>2593.6585503488727</v>
          </cell>
          <cell r="EKE10">
            <v>2283.2848805473923</v>
          </cell>
          <cell r="EKF10">
            <v>4976.0872606377015</v>
          </cell>
          <cell r="EKG10">
            <v>2224.832479421872</v>
          </cell>
          <cell r="EKH10">
            <v>9504.7723643126574</v>
          </cell>
          <cell r="EKI10">
            <v>7716.0622618797761</v>
          </cell>
          <cell r="EKJ10">
            <v>1439.1989479121403</v>
          </cell>
          <cell r="EKK10">
            <v>12490.246412310406</v>
          </cell>
          <cell r="EKL10">
            <v>8194.6053837447325</v>
          </cell>
          <cell r="EKM10">
            <v>3677.8382272738468</v>
          </cell>
          <cell r="EKN10">
            <v>1439.1989479121403</v>
          </cell>
          <cell r="EKO10">
            <v>7619.9555273150254</v>
          </cell>
          <cell r="EKP10">
            <v>5704.2990389013939</v>
          </cell>
          <cell r="EKQ10">
            <v>6496.4115656483127</v>
          </cell>
          <cell r="EKR10">
            <v>11864.24251177802</v>
          </cell>
          <cell r="EKS10">
            <v>5467.9474681988622</v>
          </cell>
          <cell r="EKT10">
            <v>1439.1989479121403</v>
          </cell>
          <cell r="EKU10">
            <v>3285.580865365469</v>
          </cell>
          <cell r="EKV10">
            <v>2650.0259279065135</v>
          </cell>
          <cell r="EKW10">
            <v>2299.1256826089425</v>
          </cell>
          <cell r="EKX10">
            <v>8471.6582322961021</v>
          </cell>
          <cell r="EKY10">
            <v>7697.4510661417135</v>
          </cell>
          <cell r="EKZ10">
            <v>2030.0824473095417</v>
          </cell>
          <cell r="ELA10">
            <v>1797.810172124405</v>
          </cell>
          <cell r="ELB10">
            <v>1439.1989479121403</v>
          </cell>
          <cell r="ELC10">
            <v>1439.1989479121403</v>
          </cell>
          <cell r="ELD10">
            <v>9115.9703538983358</v>
          </cell>
          <cell r="ELE10">
            <v>9114.260869091564</v>
          </cell>
          <cell r="ELF10">
            <v>9254.5455121200612</v>
          </cell>
          <cell r="ELG10">
            <v>1949.8863810941857</v>
          </cell>
          <cell r="ELH10">
            <v>7611.7958518833057</v>
          </cell>
          <cell r="ELI10">
            <v>8206.9733699632652</v>
          </cell>
          <cell r="ELJ10">
            <v>8307.4349046556581</v>
          </cell>
          <cell r="ELK10">
            <v>9707.2294733192175</v>
          </cell>
          <cell r="ELL10">
            <v>1439.1989479121403</v>
          </cell>
          <cell r="ELM10">
            <v>10350.692381252889</v>
          </cell>
          <cell r="ELN10">
            <v>11176.710427165424</v>
          </cell>
          <cell r="ELO10">
            <v>9513.4134082561613</v>
          </cell>
          <cell r="ELP10">
            <v>3743.8373414390021</v>
          </cell>
          <cell r="ELQ10">
            <v>1883.4371209986634</v>
          </cell>
          <cell r="ELR10">
            <v>10883.004867172825</v>
          </cell>
          <cell r="ELS10">
            <v>2140.6030458353116</v>
          </cell>
          <cell r="ELT10">
            <v>5759.8584008684402</v>
          </cell>
          <cell r="ELU10">
            <v>3302.3642279716159</v>
          </cell>
          <cell r="ELV10">
            <v>1439.1989479121403</v>
          </cell>
          <cell r="ELW10">
            <v>6265.9436745426974</v>
          </cell>
          <cell r="ELX10">
            <v>5872.1768602587717</v>
          </cell>
          <cell r="ELY10">
            <v>7577.0226899330555</v>
          </cell>
          <cell r="ELZ10">
            <v>6870.2545840052026</v>
          </cell>
          <cell r="EMA10">
            <v>5753.3658232765292</v>
          </cell>
          <cell r="EMB10">
            <v>5902.2340114063836</v>
          </cell>
          <cell r="EMC10">
            <v>8008.0878236513181</v>
          </cell>
          <cell r="EMD10">
            <v>3707.7770634962808</v>
          </cell>
          <cell r="EME10">
            <v>1941.8803011445084</v>
          </cell>
          <cell r="EMF10">
            <v>8372.7793900919078</v>
          </cell>
          <cell r="EMG10">
            <v>3108.592871291266</v>
          </cell>
          <cell r="EMH10">
            <v>2617.4204383418869</v>
          </cell>
          <cell r="EMI10">
            <v>1439.1989479121403</v>
          </cell>
          <cell r="EMJ10">
            <v>7372.6636961479398</v>
          </cell>
          <cell r="EMK10">
            <v>2018.9652094265425</v>
          </cell>
          <cell r="EML10">
            <v>8732.5584913525418</v>
          </cell>
          <cell r="EMM10">
            <v>1439.1989479121403</v>
          </cell>
          <cell r="EMN10">
            <v>2994.4517275466592</v>
          </cell>
          <cell r="EMO10">
            <v>9997.7092008347026</v>
          </cell>
          <cell r="EMP10">
            <v>3190.0776584410314</v>
          </cell>
          <cell r="EMQ10">
            <v>8598.711507150063</v>
          </cell>
          <cell r="EMR10">
            <v>3705.8204442429924</v>
          </cell>
          <cell r="EMS10">
            <v>10939.834363819504</v>
          </cell>
          <cell r="EMT10">
            <v>1439.1989479121403</v>
          </cell>
          <cell r="EMU10">
            <v>1439.1989479121403</v>
          </cell>
          <cell r="EMV10">
            <v>2344.3466152052874</v>
          </cell>
          <cell r="EMW10">
            <v>8201.7616159383069</v>
          </cell>
          <cell r="EMX10">
            <v>1439.1989479121403</v>
          </cell>
          <cell r="EMY10">
            <v>1439.1989479121403</v>
          </cell>
          <cell r="EMZ10">
            <v>5072.5387021228307</v>
          </cell>
          <cell r="ENA10">
            <v>7880.0054669559358</v>
          </cell>
          <cell r="ENB10">
            <v>10003.307966297156</v>
          </cell>
          <cell r="ENC10">
            <v>7601.6104480130316</v>
          </cell>
          <cell r="END10">
            <v>5429.6414501759155</v>
          </cell>
          <cell r="ENE10">
            <v>13006.174676878332</v>
          </cell>
          <cell r="ENF10">
            <v>3134.8801349351625</v>
          </cell>
          <cell r="ENG10">
            <v>6014.5092372778108</v>
          </cell>
          <cell r="ENH10">
            <v>4209.9519469323277</v>
          </cell>
          <cell r="ENI10">
            <v>2920.9818114900568</v>
          </cell>
          <cell r="ENJ10">
            <v>2835.3050211396157</v>
          </cell>
          <cell r="ENK10">
            <v>3295.937920828218</v>
          </cell>
          <cell r="ENL10">
            <v>7237.8149051958271</v>
          </cell>
          <cell r="ENM10">
            <v>2719.7620041341725</v>
          </cell>
          <cell r="ENN10">
            <v>4908.0447587777626</v>
          </cell>
          <cell r="ENO10">
            <v>7910.6810992389001</v>
          </cell>
          <cell r="ENP10">
            <v>1439.1989479121403</v>
          </cell>
          <cell r="ENQ10">
            <v>8953.1432160914519</v>
          </cell>
          <cell r="ENR10">
            <v>8407.113570497344</v>
          </cell>
          <cell r="ENS10">
            <v>13819.484004348113</v>
          </cell>
          <cell r="ENT10">
            <v>2082.0384812431157</v>
          </cell>
          <cell r="ENU10">
            <v>2890.3796655544011</v>
          </cell>
          <cell r="ENV10">
            <v>2896.3051650842754</v>
          </cell>
          <cell r="ENW10">
            <v>2868.1206707166925</v>
          </cell>
          <cell r="ENX10">
            <v>11038.189081962628</v>
          </cell>
          <cell r="ENY10">
            <v>8072.1304763282951</v>
          </cell>
          <cell r="ENZ10">
            <v>2168.7790463697806</v>
          </cell>
          <cell r="EOA10">
            <v>1748.3882135363212</v>
          </cell>
          <cell r="EOB10">
            <v>9113.1094179194315</v>
          </cell>
          <cell r="EOC10">
            <v>1439.1989479121403</v>
          </cell>
          <cell r="EOD10">
            <v>1439.1989479121403</v>
          </cell>
          <cell r="EOE10">
            <v>1950.878947026973</v>
          </cell>
          <cell r="EOF10">
            <v>2249.1285107516414</v>
          </cell>
          <cell r="EOG10">
            <v>6240.2287917237991</v>
          </cell>
          <cell r="EOH10">
            <v>8847.3925250866014</v>
          </cell>
          <cell r="EOI10">
            <v>6473.6235950438577</v>
          </cell>
          <cell r="EOJ10">
            <v>7888.3767086401531</v>
          </cell>
          <cell r="EOK10">
            <v>10715.490099402052</v>
          </cell>
          <cell r="EOL10">
            <v>7558.5441838307052</v>
          </cell>
          <cell r="EOM10">
            <v>7945.8917684046837</v>
          </cell>
          <cell r="EON10">
            <v>3623.7224179686636</v>
          </cell>
          <cell r="EOO10">
            <v>9869.4020089232508</v>
          </cell>
          <cell r="EOP10">
            <v>9568.1257680485705</v>
          </cell>
          <cell r="EOQ10">
            <v>4493.1957667037914</v>
          </cell>
          <cell r="EOR10">
            <v>10621.068154628536</v>
          </cell>
          <cell r="EOS10">
            <v>1439.1989479121403</v>
          </cell>
          <cell r="EOT10">
            <v>2216.5142235376852</v>
          </cell>
          <cell r="EOU10">
            <v>11039.513766825832</v>
          </cell>
          <cell r="EOV10">
            <v>3567.9673445048466</v>
          </cell>
          <cell r="EOW10">
            <v>9588.9396117394717</v>
          </cell>
          <cell r="EOX10">
            <v>7653.4526572685027</v>
          </cell>
          <cell r="EOY10">
            <v>5835.5674211831792</v>
          </cell>
          <cell r="EOZ10">
            <v>8090.3686667570737</v>
          </cell>
          <cell r="EPA10">
            <v>2081.3496994500665</v>
          </cell>
          <cell r="EPB10">
            <v>5139.5512911029182</v>
          </cell>
          <cell r="EPC10">
            <v>6255.0247918527875</v>
          </cell>
          <cell r="EPD10">
            <v>2891.7411483037527</v>
          </cell>
          <cell r="EPE10">
            <v>9498.9096939080628</v>
          </cell>
          <cell r="EPF10">
            <v>9063.2888826969811</v>
          </cell>
          <cell r="EPG10">
            <v>1439.1989479121403</v>
          </cell>
          <cell r="EPH10">
            <v>9306.2377083707106</v>
          </cell>
          <cell r="EPI10">
            <v>4783.2678421717783</v>
          </cell>
          <cell r="EPJ10">
            <v>3576.1920690003913</v>
          </cell>
          <cell r="EPK10">
            <v>4646.6797112448585</v>
          </cell>
          <cell r="EPL10">
            <v>5762.2928871014547</v>
          </cell>
          <cell r="EPM10">
            <v>5985.7557269653526</v>
          </cell>
          <cell r="EPN10">
            <v>9865.0969674089993</v>
          </cell>
          <cell r="EPO10">
            <v>10928.251295786384</v>
          </cell>
          <cell r="EPP10">
            <v>10506.001176867334</v>
          </cell>
          <cell r="EPQ10">
            <v>1439.1989479121403</v>
          </cell>
          <cell r="EPR10">
            <v>8905.893173978624</v>
          </cell>
          <cell r="EPS10">
            <v>4088.8487968833451</v>
          </cell>
          <cell r="EPT10">
            <v>8126.2184576682093</v>
          </cell>
          <cell r="EPU10">
            <v>8063.9265710180052</v>
          </cell>
          <cell r="EPV10">
            <v>2940.5840664673742</v>
          </cell>
          <cell r="EPW10">
            <v>3464.088124521129</v>
          </cell>
          <cell r="EPX10">
            <v>1486.6832047217326</v>
          </cell>
          <cell r="EPY10">
            <v>1901.5047310607376</v>
          </cell>
          <cell r="EPZ10">
            <v>1748.3882135363212</v>
          </cell>
          <cell r="EQA10">
            <v>6791.5321131728651</v>
          </cell>
          <cell r="EQB10">
            <v>1885.8228822719786</v>
          </cell>
          <cell r="EQC10">
            <v>1825.2594920662139</v>
          </cell>
          <cell r="EQD10">
            <v>7922.01869144595</v>
          </cell>
          <cell r="EQE10">
            <v>5728.8639448774429</v>
          </cell>
          <cell r="EQF10">
            <v>4659.4684120513602</v>
          </cell>
          <cell r="EQG10">
            <v>3381.4545965544426</v>
          </cell>
          <cell r="EQH10">
            <v>2467.3989942404723</v>
          </cell>
          <cell r="EQI10">
            <v>9302.4508936003822</v>
          </cell>
          <cell r="EQJ10">
            <v>1439.1989479121403</v>
          </cell>
          <cell r="EQK10">
            <v>5651.6407883862885</v>
          </cell>
          <cell r="EQL10">
            <v>12013.336272288589</v>
          </cell>
          <cell r="EQM10">
            <v>13468.195565443842</v>
          </cell>
          <cell r="EQN10">
            <v>5699.4805622133981</v>
          </cell>
          <cell r="EQO10">
            <v>8520.5499400685603</v>
          </cell>
          <cell r="EQP10">
            <v>9655.4134334085702</v>
          </cell>
          <cell r="EQQ10">
            <v>8209.4782554196718</v>
          </cell>
          <cell r="EQR10">
            <v>12776.730707461635</v>
          </cell>
          <cell r="EQS10">
            <v>1439.1989479121403</v>
          </cell>
          <cell r="EQT10">
            <v>1439.1989479121403</v>
          </cell>
          <cell r="EQU10">
            <v>2277.8323587863506</v>
          </cell>
          <cell r="EQV10">
            <v>4215.8838269123962</v>
          </cell>
          <cell r="EQW10">
            <v>9361.8383515577552</v>
          </cell>
          <cell r="EQX10">
            <v>4343.9678280152439</v>
          </cell>
          <cell r="EQY10">
            <v>10182.803133843547</v>
          </cell>
          <cell r="EQZ10">
            <v>1439.1989479121403</v>
          </cell>
          <cell r="ERA10">
            <v>3155.8646341477702</v>
          </cell>
          <cell r="ERB10">
            <v>6930.8341157324412</v>
          </cell>
          <cell r="ERC10">
            <v>3590.1184944422744</v>
          </cell>
          <cell r="ERD10">
            <v>7238.8646276472473</v>
          </cell>
          <cell r="ERE10">
            <v>1439.1989479121403</v>
          </cell>
          <cell r="ERF10">
            <v>3262.8856764221623</v>
          </cell>
          <cell r="ERG10">
            <v>9436.6318133860714</v>
          </cell>
          <cell r="ERH10">
            <v>5854.4790115132018</v>
          </cell>
          <cell r="ERI10">
            <v>1439.1989479121403</v>
          </cell>
          <cell r="ERJ10">
            <v>1439.1989479121403</v>
          </cell>
          <cell r="ERK10">
            <v>1982.0512597671452</v>
          </cell>
          <cell r="ERL10">
            <v>2063.4357599407385</v>
          </cell>
          <cell r="ERM10">
            <v>2865.3896316701735</v>
          </cell>
          <cell r="ERN10">
            <v>2910.3331867783459</v>
          </cell>
          <cell r="ERO10">
            <v>7843.3521665840935</v>
          </cell>
          <cell r="ERP10">
            <v>6193.6887875622751</v>
          </cell>
          <cell r="ERQ10">
            <v>5696.9343955369895</v>
          </cell>
          <cell r="ERR10">
            <v>8202.9661429647258</v>
          </cell>
          <cell r="ERS10">
            <v>7659.0669031884554</v>
          </cell>
          <cell r="ERT10">
            <v>1439.1989479121403</v>
          </cell>
          <cell r="ERU10">
            <v>11402.485528154652</v>
          </cell>
          <cell r="ERV10">
            <v>7527.6105439227449</v>
          </cell>
          <cell r="ERW10">
            <v>1439.1989479121403</v>
          </cell>
          <cell r="ERX10">
            <v>1439.1989479121403</v>
          </cell>
          <cell r="ERY10">
            <v>8330.4521334640394</v>
          </cell>
          <cell r="ERZ10">
            <v>8909.981489087877</v>
          </cell>
          <cell r="ESA10">
            <v>9271.4966130824232</v>
          </cell>
          <cell r="ESB10">
            <v>1439.1989479121403</v>
          </cell>
          <cell r="ESC10">
            <v>4940.3133976847803</v>
          </cell>
          <cell r="ESD10">
            <v>2512.1420855819438</v>
          </cell>
          <cell r="ESE10">
            <v>1439.1989479121403</v>
          </cell>
          <cell r="ESF10">
            <v>2328.3424050094568</v>
          </cell>
          <cell r="ESG10">
            <v>2113.840172912961</v>
          </cell>
          <cell r="ESH10">
            <v>12684.047734080608</v>
          </cell>
          <cell r="ESI10">
            <v>2173.7141917363856</v>
          </cell>
          <cell r="ESJ10">
            <v>3319.2269779735193</v>
          </cell>
          <cell r="ESK10">
            <v>1439.1989479121403</v>
          </cell>
          <cell r="ESL10">
            <v>6152.5080421361245</v>
          </cell>
          <cell r="ESM10">
            <v>6544.6339279250633</v>
          </cell>
          <cell r="ESN10">
            <v>9652.3261878843095</v>
          </cell>
          <cell r="ESO10">
            <v>1439.1989479121403</v>
          </cell>
          <cell r="ESP10">
            <v>10713.50933800671</v>
          </cell>
          <cell r="ESQ10">
            <v>8550.626257496886</v>
          </cell>
          <cell r="ESR10">
            <v>4064.8862466034429</v>
          </cell>
          <cell r="ESS10">
            <v>6789.6928873889528</v>
          </cell>
          <cell r="EST10">
            <v>2609.2984171509088</v>
          </cell>
          <cell r="ESU10">
            <v>6654.5827715709502</v>
          </cell>
          <cell r="ESV10">
            <v>7412.5955579378624</v>
          </cell>
          <cell r="ESW10">
            <v>1439.1989479121403</v>
          </cell>
          <cell r="ESX10">
            <v>7562.8385364576352</v>
          </cell>
          <cell r="ESY10">
            <v>6322.611732132591</v>
          </cell>
          <cell r="ESZ10">
            <v>2153.9888452572391</v>
          </cell>
          <cell r="ETA10">
            <v>1798.1680292403307</v>
          </cell>
          <cell r="ETB10">
            <v>1439.1989479121403</v>
          </cell>
          <cell r="ETC10">
            <v>9077.5463840543634</v>
          </cell>
          <cell r="ETD10">
            <v>7994.4325858071443</v>
          </cell>
          <cell r="ETE10">
            <v>6673.9827334768634</v>
          </cell>
          <cell r="ETF10">
            <v>11898.956331974521</v>
          </cell>
          <cell r="ETG10">
            <v>2200.2683028826605</v>
          </cell>
          <cell r="ETH10">
            <v>11447.818205031423</v>
          </cell>
          <cell r="ETI10">
            <v>9691.6222235007772</v>
          </cell>
          <cell r="ETJ10">
            <v>8542.2498556601677</v>
          </cell>
          <cell r="ETK10">
            <v>8119.0281537418396</v>
          </cell>
          <cell r="ETL10">
            <v>6991.5186148789107</v>
          </cell>
          <cell r="ETM10">
            <v>5916.3208591489474</v>
          </cell>
          <cell r="ETN10">
            <v>1439.1989479121403</v>
          </cell>
          <cell r="ETO10">
            <v>4082.4245913120581</v>
          </cell>
          <cell r="ETP10">
            <v>1748.3882135363212</v>
          </cell>
          <cell r="ETQ10">
            <v>3912.7361284709204</v>
          </cell>
          <cell r="ETR10">
            <v>3528.1610214906118</v>
          </cell>
          <cell r="ETS10">
            <v>7900.322461677556</v>
          </cell>
          <cell r="ETT10">
            <v>7653.1755196380009</v>
          </cell>
          <cell r="ETU10">
            <v>2284.6620667963443</v>
          </cell>
          <cell r="ETV10">
            <v>7751.7668313562699</v>
          </cell>
          <cell r="ETW10">
            <v>3870.6700696354519</v>
          </cell>
          <cell r="ETX10">
            <v>2494.8484792672825</v>
          </cell>
          <cell r="ETY10">
            <v>5096.0243166118998</v>
          </cell>
          <cell r="ETZ10">
            <v>1439.1989479121403</v>
          </cell>
          <cell r="EUA10">
            <v>7936.7214402476166</v>
          </cell>
          <cell r="EUB10">
            <v>4888.0878628150276</v>
          </cell>
          <cell r="EUC10">
            <v>7864.4652991199919</v>
          </cell>
          <cell r="EUD10">
            <v>1439.1989479121403</v>
          </cell>
          <cell r="EUE10">
            <v>8436.0177961435347</v>
          </cell>
          <cell r="EUF10">
            <v>8173.1242438928266</v>
          </cell>
          <cell r="EUG10">
            <v>5809.935912234746</v>
          </cell>
          <cell r="EUH10">
            <v>1439.1989479121403</v>
          </cell>
          <cell r="EUI10">
            <v>8487.2853855599024</v>
          </cell>
          <cell r="EUJ10">
            <v>1439.1989479121403</v>
          </cell>
          <cell r="EUK10">
            <v>7704.6406329034398</v>
          </cell>
          <cell r="EUL10">
            <v>1439.1989479121403</v>
          </cell>
          <cell r="EUM10">
            <v>2568.7719392183253</v>
          </cell>
          <cell r="EUN10">
            <v>2734.8295736348755</v>
          </cell>
          <cell r="EUO10">
            <v>3983.5416977500581</v>
          </cell>
          <cell r="EUP10">
            <v>1855.4754951303187</v>
          </cell>
          <cell r="EUQ10">
            <v>9778.3695471775645</v>
          </cell>
          <cell r="EUR10">
            <v>8455.5320185690907</v>
          </cell>
          <cell r="EUS10">
            <v>3323.1274525584704</v>
          </cell>
          <cell r="EUT10">
            <v>6830.1938186141579</v>
          </cell>
          <cell r="EUU10">
            <v>1439.1989479121403</v>
          </cell>
          <cell r="EUV10">
            <v>9568.1965358542839</v>
          </cell>
          <cell r="EUW10">
            <v>2073.2633172421538</v>
          </cell>
          <cell r="EUX10">
            <v>7058.5309353196135</v>
          </cell>
          <cell r="EUY10">
            <v>1999.7546451489534</v>
          </cell>
          <cell r="EUZ10">
            <v>6268.4386082764258</v>
          </cell>
          <cell r="EVA10">
            <v>1814.2160837293727</v>
          </cell>
          <cell r="EVB10">
            <v>7542.1098352829822</v>
          </cell>
          <cell r="EVC10">
            <v>8846.6502002912512</v>
          </cell>
          <cell r="EVD10">
            <v>10655.828416197537</v>
          </cell>
          <cell r="EVE10">
            <v>7013.1444454239136</v>
          </cell>
          <cell r="EVF10">
            <v>1748.3882135363212</v>
          </cell>
          <cell r="EVG10">
            <v>1439.1989479121403</v>
          </cell>
          <cell r="EVH10">
            <v>7715.830055017278</v>
          </cell>
          <cell r="EVI10">
            <v>1439.1989479121403</v>
          </cell>
          <cell r="EVJ10">
            <v>5388.7251211962939</v>
          </cell>
          <cell r="EVK10">
            <v>3011.565365159915</v>
          </cell>
          <cell r="EVL10">
            <v>2380.9597328249624</v>
          </cell>
          <cell r="EVM10">
            <v>6075.8458679381802</v>
          </cell>
          <cell r="EVN10">
            <v>2414.809421855226</v>
          </cell>
          <cell r="EVO10">
            <v>5507.5306294437169</v>
          </cell>
          <cell r="EVP10">
            <v>1439.1989479121403</v>
          </cell>
          <cell r="EVQ10">
            <v>7532.3796305796704</v>
          </cell>
          <cell r="EVR10">
            <v>11139.5396372143</v>
          </cell>
          <cell r="EVS10">
            <v>1439.1989479121403</v>
          </cell>
          <cell r="EVT10">
            <v>7059.5017811542475</v>
          </cell>
          <cell r="EVU10">
            <v>1439.1989479121403</v>
          </cell>
          <cell r="EVV10">
            <v>9755.2446923313273</v>
          </cell>
          <cell r="EVW10">
            <v>10015.217598267058</v>
          </cell>
          <cell r="EVX10">
            <v>4309.7045402952454</v>
          </cell>
          <cell r="EVY10">
            <v>1439.1989479121403</v>
          </cell>
          <cell r="EVZ10">
            <v>2235.2223296559932</v>
          </cell>
          <cell r="EWA10">
            <v>2284.2046398409934</v>
          </cell>
          <cell r="EWB10">
            <v>2211.4803573402337</v>
          </cell>
          <cell r="EWC10">
            <v>1439.1989479121403</v>
          </cell>
          <cell r="EWD10">
            <v>1439.1989479121403</v>
          </cell>
          <cell r="EWE10">
            <v>12973.987119912879</v>
          </cell>
          <cell r="EWF10">
            <v>2466.3377335170862</v>
          </cell>
          <cell r="EWG10">
            <v>1439.1989479121403</v>
          </cell>
          <cell r="EWH10">
            <v>6805.3185663234681</v>
          </cell>
          <cell r="EWI10">
            <v>2105.8468514787028</v>
          </cell>
          <cell r="EWJ10">
            <v>5011.9941818086591</v>
          </cell>
          <cell r="EWK10">
            <v>4000.0635364730251</v>
          </cell>
          <cell r="EWL10">
            <v>1439.1989479121403</v>
          </cell>
          <cell r="EWM10">
            <v>11411.475250974221</v>
          </cell>
          <cell r="EWN10">
            <v>2299.1542658977592</v>
          </cell>
          <cell r="EWO10">
            <v>2255.2891056673261</v>
          </cell>
          <cell r="EWP10">
            <v>1439.1989479121403</v>
          </cell>
          <cell r="EWQ10">
            <v>8847.1780101755321</v>
          </cell>
          <cell r="EWR10">
            <v>1439.1989479121403</v>
          </cell>
          <cell r="EWS10">
            <v>7254.3384506653347</v>
          </cell>
          <cell r="EWT10">
            <v>6696.8912305004251</v>
          </cell>
          <cell r="EWU10">
            <v>6836.9620957824955</v>
          </cell>
          <cell r="EWV10">
            <v>9332.8338715201353</v>
          </cell>
          <cell r="EWW10">
            <v>8705.4824340206178</v>
          </cell>
          <cell r="EWX10">
            <v>2290.8792622839433</v>
          </cell>
          <cell r="EWY10">
            <v>7118.4996475978733</v>
          </cell>
          <cell r="EWZ10">
            <v>1439.1989479121403</v>
          </cell>
          <cell r="EXA10">
            <v>2500.6575846313817</v>
          </cell>
        </row>
        <row r="11">
          <cell r="F11">
            <v>7.4758259338307509</v>
          </cell>
          <cell r="G11">
            <v>7.4733640793838489</v>
          </cell>
          <cell r="H11">
            <v>7.4786695604047715</v>
          </cell>
          <cell r="I11">
            <v>7.2507346104898645</v>
          </cell>
          <cell r="J11">
            <v>7.1786293270891024</v>
          </cell>
          <cell r="K11">
            <v>7.5306209944209845</v>
          </cell>
          <cell r="L11">
            <v>7.3053089580858881</v>
          </cell>
          <cell r="M11">
            <v>7.1562065858796755</v>
          </cell>
          <cell r="N11">
            <v>7.3843768161610415</v>
          </cell>
          <cell r="O11">
            <v>7.3810141128972857</v>
          </cell>
          <cell r="P11">
            <v>7.4053187194822971</v>
          </cell>
          <cell r="Q11">
            <v>7.7871972387613217</v>
          </cell>
          <cell r="R11">
            <v>7.9362552009331324</v>
          </cell>
          <cell r="S11">
            <v>7.6297470543393615</v>
          </cell>
          <cell r="T11">
            <v>7.6645508034392869</v>
          </cell>
          <cell r="U11">
            <v>7.4858065030640413</v>
          </cell>
          <cell r="V11">
            <v>7.4324662604551763</v>
          </cell>
          <cell r="W11">
            <v>7.5849143144383504</v>
          </cell>
          <cell r="X11">
            <v>7.3071365183113652</v>
          </cell>
          <cell r="Y11">
            <v>7.3705597107783474</v>
          </cell>
          <cell r="Z11">
            <v>7.5517953779010742</v>
          </cell>
          <cell r="AA11">
            <v>7.469003684167645</v>
          </cell>
          <cell r="AB11">
            <v>7.7954525340049416</v>
          </cell>
          <cell r="AC11">
            <v>7.5666820052812316</v>
          </cell>
          <cell r="AD11">
            <v>7.3239244237424357</v>
          </cell>
          <cell r="AE11">
            <v>7.551161964643847</v>
          </cell>
          <cell r="AF11">
            <v>7.7887676675619684</v>
          </cell>
          <cell r="AG11">
            <v>7.2966385084647039</v>
          </cell>
          <cell r="AH11">
            <v>7.3885450982564116</v>
          </cell>
          <cell r="AI11">
            <v>7.6076612819350666</v>
          </cell>
          <cell r="AJ11">
            <v>7.4846920833555677</v>
          </cell>
          <cell r="AK11">
            <v>8.050543000765007</v>
          </cell>
          <cell r="AL11">
            <v>7.6143781305246714</v>
          </cell>
          <cell r="AM11">
            <v>7.4205137157942094</v>
          </cell>
          <cell r="AN11">
            <v>7.6796298900333557</v>
          </cell>
          <cell r="AO11">
            <v>7.7303204125804328</v>
          </cell>
          <cell r="AP11">
            <v>7.2178964812901985</v>
          </cell>
          <cell r="AQ11">
            <v>7.5193231634729942</v>
          </cell>
          <cell r="AR11">
            <v>7.6149045066320333</v>
          </cell>
          <cell r="AS11">
            <v>7.5709521331303096</v>
          </cell>
          <cell r="AT11">
            <v>7.6641869652261647</v>
          </cell>
          <cell r="AU11">
            <v>7.6133804071092168</v>
          </cell>
          <cell r="AV11">
            <v>7.2410202812219353</v>
          </cell>
          <cell r="AW11">
            <v>7.2929602312405875</v>
          </cell>
          <cell r="AX11">
            <v>7.5677925550398424</v>
          </cell>
          <cell r="AY11">
            <v>7.282053705710843</v>
          </cell>
          <cell r="AZ11">
            <v>7.619659731123269</v>
          </cell>
          <cell r="BA11">
            <v>7.3758225279617582</v>
          </cell>
          <cell r="BB11">
            <v>7.1130224131572319</v>
          </cell>
          <cell r="BC11">
            <v>7.2396320075004024</v>
          </cell>
          <cell r="BD11">
            <v>7.5950927859857655</v>
          </cell>
          <cell r="BE11">
            <v>7.3771335914640757</v>
          </cell>
          <cell r="BF11">
            <v>8.0260508746581838</v>
          </cell>
          <cell r="BG11">
            <v>7.3599526501493733</v>
          </cell>
          <cell r="BH11">
            <v>7.5831748820955216</v>
          </cell>
          <cell r="BI11">
            <v>7.1348004144269055</v>
          </cell>
          <cell r="BJ11">
            <v>7.6366978618491297</v>
          </cell>
          <cell r="BK11">
            <v>7.4715738342846922</v>
          </cell>
          <cell r="BL11">
            <v>7.3546062672193315</v>
          </cell>
          <cell r="BM11">
            <v>7.2936981016811044</v>
          </cell>
          <cell r="BN11">
            <v>7.8033890617929886</v>
          </cell>
          <cell r="BO11">
            <v>7.0544358399806333</v>
          </cell>
          <cell r="BP11">
            <v>7.3738703742285017</v>
          </cell>
          <cell r="BQ11">
            <v>7.7373142929468042</v>
          </cell>
          <cell r="BR11">
            <v>7.6998719302265677</v>
          </cell>
          <cell r="BS11">
            <v>7.3470209137840836</v>
          </cell>
          <cell r="BT11">
            <v>7.665222381324023</v>
          </cell>
          <cell r="BU11">
            <v>7.784226407249939</v>
          </cell>
          <cell r="BV11">
            <v>7.2605825316855803</v>
          </cell>
          <cell r="BW11">
            <v>7.3497068477669449</v>
          </cell>
          <cell r="BX11">
            <v>7.2436914275915001</v>
          </cell>
          <cell r="BY11">
            <v>7.6880670729205294</v>
          </cell>
          <cell r="BZ11">
            <v>7.6957093429354675</v>
          </cell>
          <cell r="CA11">
            <v>7.9980560978324045</v>
          </cell>
          <cell r="CB11">
            <v>7.786964522629936</v>
          </cell>
          <cell r="CC11">
            <v>7.4196261443663145</v>
          </cell>
          <cell r="CD11">
            <v>7.4971735211644583</v>
          </cell>
          <cell r="CE11">
            <v>7.5229107957739014</v>
          </cell>
          <cell r="CF11">
            <v>7.6486332906342813</v>
          </cell>
          <cell r="CG11">
            <v>7.3289252799294378</v>
          </cell>
          <cell r="CH11">
            <v>7.6559395986603125</v>
          </cell>
          <cell r="CI11">
            <v>7.5313508417947137</v>
          </cell>
          <cell r="CJ11">
            <v>7.5062776883373443</v>
          </cell>
          <cell r="CK11">
            <v>7.8725378608135657</v>
          </cell>
          <cell r="CL11">
            <v>7.3460539926524966</v>
          </cell>
          <cell r="CM11">
            <v>7.5425057677648413</v>
          </cell>
          <cell r="CN11">
            <v>7.4160883180055119</v>
          </cell>
          <cell r="CO11">
            <v>7.309197974530993</v>
          </cell>
          <cell r="CP11">
            <v>7.3053450146919277</v>
          </cell>
          <cell r="CQ11">
            <v>7.7890161781228775</v>
          </cell>
          <cell r="CR11">
            <v>7.6766466306342007</v>
          </cell>
          <cell r="CS11">
            <v>7.5269816054735381</v>
          </cell>
          <cell r="CT11">
            <v>7.2669581325010988</v>
          </cell>
          <cell r="CU11">
            <v>7.842908533578842</v>
          </cell>
          <cell r="CV11">
            <v>7.7188147055450926</v>
          </cell>
          <cell r="CW11">
            <v>7.5903006553873009</v>
          </cell>
          <cell r="CX11">
            <v>7.2658160253464512</v>
          </cell>
          <cell r="CY11">
            <v>7.794431465038282</v>
          </cell>
          <cell r="CZ11">
            <v>7.1541286430443733</v>
          </cell>
          <cell r="DA11">
            <v>7.5757506507191978</v>
          </cell>
          <cell r="DB11">
            <v>7.472012994936609</v>
          </cell>
          <cell r="DC11">
            <v>7.5159030402214357</v>
          </cell>
          <cell r="DD11">
            <v>7.2835689012026741</v>
          </cell>
          <cell r="DE11">
            <v>7.5241809573670988</v>
          </cell>
          <cell r="DF11">
            <v>7.1589082513660447</v>
          </cell>
          <cell r="DG11">
            <v>7.3529212973416458</v>
          </cell>
          <cell r="DH11">
            <v>7.0689348116513582</v>
          </cell>
          <cell r="DI11">
            <v>7.4235796599757995</v>
          </cell>
          <cell r="DJ11">
            <v>7.7057403788320107</v>
          </cell>
          <cell r="DK11">
            <v>7.5251334999044808</v>
          </cell>
          <cell r="DL11">
            <v>7.780988328956969</v>
          </cell>
          <cell r="DM11">
            <v>7.4399167005163438</v>
          </cell>
          <cell r="DN11">
            <v>7.5523896826405821</v>
          </cell>
          <cell r="DO11">
            <v>7.4781088896197634</v>
          </cell>
          <cell r="DP11">
            <v>7.6519740641821485</v>
          </cell>
          <cell r="DQ11">
            <v>7.4534253425782628</v>
          </cell>
          <cell r="DR11">
            <v>7.5842961292765176</v>
          </cell>
          <cell r="DS11">
            <v>7.7270891932229917</v>
          </cell>
          <cell r="DT11">
            <v>7.2893703650661816</v>
          </cell>
          <cell r="DU11">
            <v>7.3795625985316526</v>
          </cell>
          <cell r="DV11">
            <v>7.0859417625372672</v>
          </cell>
          <cell r="DW11">
            <v>7.5472698648240559</v>
          </cell>
          <cell r="DX11">
            <v>7.0435291256728467</v>
          </cell>
          <cell r="DY11">
            <v>7.3253900964612253</v>
          </cell>
          <cell r="DZ11">
            <v>8.0113519555778794</v>
          </cell>
          <cell r="EA11">
            <v>7.6182496220748677</v>
          </cell>
          <cell r="EB11">
            <v>7.4490549421258274</v>
          </cell>
          <cell r="EC11">
            <v>7.4383196382802588</v>
          </cell>
          <cell r="ED11">
            <v>7.5201738287936601</v>
          </cell>
          <cell r="EE11">
            <v>7.4351837832970817</v>
          </cell>
          <cell r="EF11">
            <v>7.7642130087287047</v>
          </cell>
          <cell r="EG11">
            <v>7.5351629626506726</v>
          </cell>
          <cell r="EH11">
            <v>7.2372531524660069</v>
          </cell>
          <cell r="EI11">
            <v>7.4483156243869884</v>
          </cell>
          <cell r="EJ11">
            <v>7.4310982489101614</v>
          </cell>
          <cell r="EK11">
            <v>7.0822147176522767</v>
          </cell>
          <cell r="EL11">
            <v>7.6437479036830238</v>
          </cell>
          <cell r="EM11">
            <v>7.7129784121328191</v>
          </cell>
          <cell r="EN11">
            <v>7.3876601067950922</v>
          </cell>
          <cell r="EO11">
            <v>7.360768108365189</v>
          </cell>
          <cell r="EP11">
            <v>7.4315063870371603</v>
          </cell>
          <cell r="EQ11">
            <v>7.1306218124652352</v>
          </cell>
          <cell r="ER11">
            <v>7.5983212995246019</v>
          </cell>
          <cell r="ES11">
            <v>7.7490985891777582</v>
          </cell>
          <cell r="ET11">
            <v>7.4044185628515962</v>
          </cell>
          <cell r="EU11">
            <v>7.4256692441236973</v>
          </cell>
          <cell r="EV11">
            <v>7.8010581878442906</v>
          </cell>
          <cell r="EW11">
            <v>7.4991956486253164</v>
          </cell>
          <cell r="EX11">
            <v>7.8645142591536059</v>
          </cell>
          <cell r="EY11">
            <v>7.6131572714634652</v>
          </cell>
          <cell r="EZ11">
            <v>7.6845802166310913</v>
          </cell>
          <cell r="FA11">
            <v>7.4846587011051247</v>
          </cell>
          <cell r="FB11">
            <v>7.3974696431222489</v>
          </cell>
          <cell r="FC11">
            <v>7.4796307867320895</v>
          </cell>
          <cell r="FD11">
            <v>7.2038832984477867</v>
          </cell>
          <cell r="FE11">
            <v>7.3870104586262446</v>
          </cell>
          <cell r="FF11">
            <v>7.2675620334577458</v>
          </cell>
          <cell r="FG11">
            <v>7.7413989463695279</v>
          </cell>
          <cell r="FH11">
            <v>6.7972986259567207</v>
          </cell>
          <cell r="FI11">
            <v>7.4717504046800611</v>
          </cell>
          <cell r="FJ11">
            <v>7.4252198894575088</v>
          </cell>
          <cell r="FK11">
            <v>7.800521177240558</v>
          </cell>
          <cell r="FL11">
            <v>7.2653178400933758</v>
          </cell>
          <cell r="FM11">
            <v>7.4377193870324252</v>
          </cell>
          <cell r="FN11">
            <v>7.5452401233154998</v>
          </cell>
          <cell r="FO11">
            <v>7.295110035583912</v>
          </cell>
          <cell r="FP11">
            <v>7.7102026198019225</v>
          </cell>
          <cell r="FQ11">
            <v>7.486686649222281</v>
          </cell>
          <cell r="FR11">
            <v>7.6654356690485788</v>
          </cell>
          <cell r="FS11">
            <v>7.3279284060151726</v>
          </cell>
          <cell r="FT11">
            <v>7.4310022238127518</v>
          </cell>
          <cell r="FU11">
            <v>7.2937040796524375</v>
          </cell>
          <cell r="FV11">
            <v>7.6125205545905015</v>
          </cell>
          <cell r="FW11">
            <v>7.8161195293024042</v>
          </cell>
          <cell r="FX11">
            <v>7.3835459410717883</v>
          </cell>
          <cell r="FY11">
            <v>7.0742114725578542</v>
          </cell>
          <cell r="FZ11">
            <v>7.3255479149044129</v>
          </cell>
          <cell r="GA11">
            <v>7.1262239133446688</v>
          </cell>
          <cell r="GB11">
            <v>7.2728935029224626</v>
          </cell>
          <cell r="GC11">
            <v>7.6489188488859492</v>
          </cell>
          <cell r="GD11">
            <v>7.4556122732698649</v>
          </cell>
          <cell r="GE11">
            <v>7.8144736836739419</v>
          </cell>
          <cell r="GF11">
            <v>7.6266301400864069</v>
          </cell>
          <cell r="GG11">
            <v>7.2283539667838248</v>
          </cell>
          <cell r="GH11">
            <v>7.6408121219614555</v>
          </cell>
          <cell r="GI11">
            <v>7.5015193804714215</v>
          </cell>
          <cell r="GJ11">
            <v>7.8748921432394816</v>
          </cell>
          <cell r="GK11">
            <v>7.1825700687177392</v>
          </cell>
          <cell r="GL11">
            <v>7.7802265780941271</v>
          </cell>
          <cell r="GM11">
            <v>7.6426964729145945</v>
          </cell>
          <cell r="GN11">
            <v>7.1243676588567943</v>
          </cell>
          <cell r="GO11">
            <v>7.1787301345635788</v>
          </cell>
          <cell r="GP11">
            <v>7.1267936454756979</v>
          </cell>
          <cell r="GQ11">
            <v>7.5825923759836442</v>
          </cell>
          <cell r="GR11">
            <v>7.4236964506578396</v>
          </cell>
          <cell r="GS11">
            <v>7.6562056813106398</v>
          </cell>
          <cell r="GT11">
            <v>7.2850701900454053</v>
          </cell>
          <cell r="GU11">
            <v>7.1602877154456133</v>
          </cell>
          <cell r="GV11">
            <v>7.3334350615029491</v>
          </cell>
          <cell r="GW11">
            <v>7.4157544325750688</v>
          </cell>
          <cell r="GX11">
            <v>7.6257257359497599</v>
          </cell>
          <cell r="GY11">
            <v>7.8710592253358866</v>
          </cell>
          <cell r="GZ11">
            <v>7.424863413588028</v>
          </cell>
          <cell r="HA11">
            <v>7.4073852097830466</v>
          </cell>
          <cell r="HB11">
            <v>7.7971842107165399</v>
          </cell>
          <cell r="HC11">
            <v>7.3320278470511937</v>
          </cell>
          <cell r="HD11">
            <v>7.6967870767777615</v>
          </cell>
          <cell r="HE11">
            <v>7.3165726516712679</v>
          </cell>
          <cell r="HF11">
            <v>7.3103610360483113</v>
          </cell>
          <cell r="HG11">
            <v>7.35537195095805</v>
          </cell>
          <cell r="HH11">
            <v>7.4097374471135069</v>
          </cell>
          <cell r="HI11">
            <v>6.962802474941844</v>
          </cell>
          <cell r="HJ11">
            <v>7.3256807517200304</v>
          </cell>
          <cell r="HK11">
            <v>7.3530301593459182</v>
          </cell>
          <cell r="HL11">
            <v>7.8481067257458434</v>
          </cell>
          <cell r="HM11">
            <v>7.5370654048328456</v>
          </cell>
          <cell r="HN11">
            <v>7.6421380360030842</v>
          </cell>
          <cell r="HO11">
            <v>7.6813590654358963</v>
          </cell>
          <cell r="HP11">
            <v>7.080509674376116</v>
          </cell>
          <cell r="HQ11">
            <v>7.6588405193701083</v>
          </cell>
          <cell r="HR11">
            <v>7.2991857535126439</v>
          </cell>
          <cell r="HS11">
            <v>7.2080018060660587</v>
          </cell>
          <cell r="HT11">
            <v>7.6726363242970539</v>
          </cell>
          <cell r="HU11">
            <v>7.668703165253107</v>
          </cell>
          <cell r="HV11">
            <v>7.1346958313915882</v>
          </cell>
          <cell r="HW11">
            <v>7.2255650229159949</v>
          </cell>
          <cell r="HX11">
            <v>7.5395249624802343</v>
          </cell>
          <cell r="HY11">
            <v>7.5437795790668538</v>
          </cell>
          <cell r="HZ11">
            <v>7.5685920615111018</v>
          </cell>
          <cell r="IA11">
            <v>7.4180172520395926</v>
          </cell>
          <cell r="IB11">
            <v>7.7777850959442683</v>
          </cell>
          <cell r="IC11">
            <v>7.2527264705379739</v>
          </cell>
          <cell r="ID11">
            <v>7.6362918002805937</v>
          </cell>
          <cell r="IE11">
            <v>7.5604847997154883</v>
          </cell>
          <cell r="IF11">
            <v>7.1875719317209663</v>
          </cell>
          <cell r="IG11">
            <v>7.3292100830689382</v>
          </cell>
          <cell r="IH11">
            <v>7.6055875551427032</v>
          </cell>
          <cell r="II11">
            <v>7.371261839242897</v>
          </cell>
          <cell r="IJ11">
            <v>7.5025489129869678</v>
          </cell>
          <cell r="IK11">
            <v>7.1836961297388084</v>
          </cell>
          <cell r="IL11">
            <v>7.7730630334624271</v>
          </cell>
          <cell r="IM11">
            <v>7.1338391566365811</v>
          </cell>
          <cell r="IN11">
            <v>7.7879879198591135</v>
          </cell>
          <cell r="IO11">
            <v>7.3088162024038708</v>
          </cell>
          <cell r="IP11">
            <v>7.8842370338790415</v>
          </cell>
          <cell r="IQ11">
            <v>7.6411123105113861</v>
          </cell>
          <cell r="IR11">
            <v>7.1442251581782683</v>
          </cell>
          <cell r="IS11">
            <v>7.5558658415076341</v>
          </cell>
          <cell r="IT11">
            <v>7.3460006943186125</v>
          </cell>
          <cell r="IU11">
            <v>7.5564469317841958</v>
          </cell>
          <cell r="IV11">
            <v>7.4211361799249955</v>
          </cell>
          <cell r="IW11">
            <v>8.0321098317711037</v>
          </cell>
          <cell r="IX11">
            <v>7.5276815315275956</v>
          </cell>
          <cell r="IY11">
            <v>7.5340581076963318</v>
          </cell>
          <cell r="IZ11">
            <v>7.1197887845198782</v>
          </cell>
          <cell r="JA11">
            <v>7.2656101943545588</v>
          </cell>
          <cell r="JB11">
            <v>7.7659679680654934</v>
          </cell>
          <cell r="JC11">
            <v>7.6228445110823548</v>
          </cell>
          <cell r="JD11">
            <v>7.6095815951052241</v>
          </cell>
          <cell r="JE11">
            <v>7.8353823620597884</v>
          </cell>
          <cell r="JF11">
            <v>7.3971389039925066</v>
          </cell>
          <cell r="JG11">
            <v>7.6605511945245253</v>
          </cell>
          <cell r="JH11">
            <v>7.6402884202096892</v>
          </cell>
          <cell r="JI11">
            <v>7.4541720226607442</v>
          </cell>
          <cell r="JJ11">
            <v>7.5394223301513508</v>
          </cell>
          <cell r="JK11">
            <v>7.2757282569285069</v>
          </cell>
          <cell r="JL11">
            <v>7.7431070258258661</v>
          </cell>
          <cell r="JM11">
            <v>7.3898061355775759</v>
          </cell>
          <cell r="JN11">
            <v>7.4587481911790565</v>
          </cell>
          <cell r="JO11">
            <v>7.3927391800175339</v>
          </cell>
          <cell r="JP11">
            <v>7.5684330474736479</v>
          </cell>
          <cell r="JQ11">
            <v>7.2778807041644207</v>
          </cell>
          <cell r="JR11">
            <v>7.3964943528307963</v>
          </cell>
          <cell r="JS11">
            <v>7.4259996686233709</v>
          </cell>
          <cell r="JT11">
            <v>7.7608470175807147</v>
          </cell>
          <cell r="JU11">
            <v>7.3889333517629776</v>
          </cell>
          <cell r="JV11">
            <v>7.6797097116821531</v>
          </cell>
          <cell r="JW11">
            <v>7.478826560809777</v>
          </cell>
          <cell r="JX11">
            <v>7.3914824216653239</v>
          </cell>
          <cell r="JY11">
            <v>7.6132466578663944</v>
          </cell>
          <cell r="JZ11">
            <v>7.651605663833009</v>
          </cell>
          <cell r="KA11">
            <v>7.38181579031603</v>
          </cell>
          <cell r="KB11">
            <v>7.744811534230907</v>
          </cell>
          <cell r="KC11">
            <v>7.3112914600917609</v>
          </cell>
          <cell r="KD11">
            <v>7.2475483517694483</v>
          </cell>
          <cell r="KE11">
            <v>7.3444671244306843</v>
          </cell>
          <cell r="KF11">
            <v>7.3011598054987834</v>
          </cell>
          <cell r="KG11">
            <v>7.903734281770193</v>
          </cell>
          <cell r="KH11">
            <v>7.501016098211208</v>
          </cell>
          <cell r="KI11">
            <v>7.3257556966027408</v>
          </cell>
          <cell r="KJ11">
            <v>7.0662517093391273</v>
          </cell>
          <cell r="KK11">
            <v>7.6808560034167321</v>
          </cell>
          <cell r="KL11">
            <v>7.4760962639870234</v>
          </cell>
          <cell r="KM11">
            <v>7.8310737392216287</v>
          </cell>
          <cell r="KN11">
            <v>7.4957641986912327</v>
          </cell>
          <cell r="KO11">
            <v>7.2329432239130549</v>
          </cell>
          <cell r="KP11">
            <v>7.580097139286301</v>
          </cell>
          <cell r="KQ11">
            <v>7.4555249319623913</v>
          </cell>
          <cell r="KR11">
            <v>7.7060511704153054</v>
          </cell>
          <cell r="KS11">
            <v>7.3945669919470669</v>
          </cell>
          <cell r="KT11">
            <v>7.215485345210606</v>
          </cell>
          <cell r="KU11">
            <v>7.6219503638859933</v>
          </cell>
          <cell r="KV11">
            <v>7.816951096577812</v>
          </cell>
          <cell r="KW11">
            <v>7.4248482484186473</v>
          </cell>
          <cell r="KX11">
            <v>7.4932726746287166</v>
          </cell>
          <cell r="KY11">
            <v>7.5492585156454499</v>
          </cell>
          <cell r="KZ11">
            <v>6.9995698932355941</v>
          </cell>
          <cell r="LA11">
            <v>7.6524153643185411</v>
          </cell>
          <cell r="LB11">
            <v>7.6183158202416275</v>
          </cell>
          <cell r="LC11">
            <v>7.6283152043531128</v>
          </cell>
          <cell r="LD11">
            <v>7.6102286318444898</v>
          </cell>
          <cell r="LE11">
            <v>7.7322031903832213</v>
          </cell>
          <cell r="LF11">
            <v>7.5713194008111966</v>
          </cell>
          <cell r="LG11">
            <v>7.4168093872002832</v>
          </cell>
          <cell r="LH11">
            <v>7.6102133722860872</v>
          </cell>
          <cell r="LI11">
            <v>7.2813300565494963</v>
          </cell>
          <cell r="LJ11">
            <v>7.6526929309664284</v>
          </cell>
          <cell r="LK11">
            <v>7.7924427827538807</v>
          </cell>
          <cell r="LL11">
            <v>7.3748330793171482</v>
          </cell>
          <cell r="LM11">
            <v>7.1317079783934085</v>
          </cell>
          <cell r="LN11">
            <v>7.4773177837713769</v>
          </cell>
          <cell r="LO11">
            <v>7.3727876692310987</v>
          </cell>
          <cell r="LP11">
            <v>7.5026470146428403</v>
          </cell>
          <cell r="LQ11">
            <v>7.4999321032305186</v>
          </cell>
          <cell r="LR11">
            <v>7.6905194570023179</v>
          </cell>
          <cell r="LS11">
            <v>7.5290152169319571</v>
          </cell>
          <cell r="LT11">
            <v>7.2668473197903909</v>
          </cell>
          <cell r="LU11">
            <v>7.9690774098512485</v>
          </cell>
          <cell r="LV11">
            <v>7.0032816470991754</v>
          </cell>
          <cell r="LW11">
            <v>7.4660080283437278</v>
          </cell>
          <cell r="LX11">
            <v>7.5241444288159549</v>
          </cell>
          <cell r="LY11">
            <v>7.0641670334203228</v>
          </cell>
          <cell r="LZ11">
            <v>7.3505239420591257</v>
          </cell>
          <cell r="MA11">
            <v>7.2825787603719103</v>
          </cell>
          <cell r="MB11">
            <v>7.5491520762927182</v>
          </cell>
          <cell r="MC11">
            <v>7.5524062007192647</v>
          </cell>
          <cell r="MD11">
            <v>7.6117387303291837</v>
          </cell>
          <cell r="ME11">
            <v>7.1532277942275178</v>
          </cell>
          <cell r="MF11">
            <v>7.5173223679308911</v>
          </cell>
          <cell r="MG11">
            <v>7.5928016812779351</v>
          </cell>
          <cell r="MH11">
            <v>7.3074724173742576</v>
          </cell>
          <cell r="MI11">
            <v>7.6369303420079646</v>
          </cell>
          <cell r="MJ11">
            <v>7.6403927200779442</v>
          </cell>
          <cell r="MK11">
            <v>7.8100039702398645</v>
          </cell>
          <cell r="ML11">
            <v>7.544898749689386</v>
          </cell>
          <cell r="MM11">
            <v>7.4971646171334729</v>
          </cell>
          <cell r="MN11">
            <v>7.8770181300864968</v>
          </cell>
          <cell r="MO11">
            <v>7.6476119070375512</v>
          </cell>
          <cell r="MP11">
            <v>7.7148006551101114</v>
          </cell>
          <cell r="MQ11">
            <v>7.671630609277817</v>
          </cell>
          <cell r="MR11">
            <v>7.2283520160773884</v>
          </cell>
          <cell r="MS11">
            <v>7.4558725352638939</v>
          </cell>
          <cell r="MT11">
            <v>7.2956484934859684</v>
          </cell>
          <cell r="MU11">
            <v>7.7121114804375264</v>
          </cell>
          <cell r="MV11">
            <v>7.7249707260346536</v>
          </cell>
          <cell r="MW11">
            <v>7.4709185227745829</v>
          </cell>
          <cell r="MX11">
            <v>7.5089960606804391</v>
          </cell>
          <cell r="MY11">
            <v>7.5600749625861097</v>
          </cell>
          <cell r="MZ11">
            <v>7.6490488540309363</v>
          </cell>
          <cell r="NA11">
            <v>7.1120639241115251</v>
          </cell>
          <cell r="NB11">
            <v>7.3280012743394192</v>
          </cell>
          <cell r="NC11">
            <v>7.505173966051256</v>
          </cell>
          <cell r="ND11">
            <v>7.4382764081086208</v>
          </cell>
          <cell r="NE11">
            <v>7.3434664120295636</v>
          </cell>
          <cell r="NF11">
            <v>7.3165925362917008</v>
          </cell>
          <cell r="NG11">
            <v>7.3748388685104391</v>
          </cell>
          <cell r="NH11">
            <v>7.6810683157880701</v>
          </cell>
          <cell r="NI11">
            <v>7.7678250405915508</v>
          </cell>
          <cell r="NJ11">
            <v>7.2192975919185933</v>
          </cell>
          <cell r="NK11">
            <v>7.2139318907022441</v>
          </cell>
          <cell r="NL11">
            <v>7.5056719939892975</v>
          </cell>
          <cell r="NM11">
            <v>7.5036118592159653</v>
          </cell>
          <cell r="NN11">
            <v>7.4306616052988064</v>
          </cell>
          <cell r="NO11">
            <v>7.1944441446392116</v>
          </cell>
          <cell r="NP11">
            <v>7.4836104166373971</v>
          </cell>
          <cell r="NQ11">
            <v>7.1124634413746026</v>
          </cell>
          <cell r="NR11">
            <v>7.3062543585206772</v>
          </cell>
          <cell r="NS11">
            <v>7.3833559674354312</v>
          </cell>
          <cell r="NT11">
            <v>7.2495084341804734</v>
          </cell>
          <cell r="NU11">
            <v>7.8429636882301397</v>
          </cell>
          <cell r="NV11">
            <v>7.4267026780521146</v>
          </cell>
          <cell r="NW11">
            <v>7.2777522092437712</v>
          </cell>
          <cell r="NX11">
            <v>7.7272783488211667</v>
          </cell>
          <cell r="NY11">
            <v>7.2542516083400219</v>
          </cell>
          <cell r="NZ11">
            <v>7.4713052660568122</v>
          </cell>
          <cell r="OA11">
            <v>7.0606003240190809</v>
          </cell>
          <cell r="OB11">
            <v>7.378998340963844</v>
          </cell>
          <cell r="OC11">
            <v>7.2429758329599494</v>
          </cell>
          <cell r="OD11">
            <v>7.5428426421809514</v>
          </cell>
          <cell r="OE11">
            <v>7.243355088046509</v>
          </cell>
          <cell r="OF11">
            <v>7.5490939955817673</v>
          </cell>
          <cell r="OG11">
            <v>7.5004762873998505</v>
          </cell>
          <cell r="OH11">
            <v>7.5859169460828992</v>
          </cell>
          <cell r="OI11">
            <v>7.7107889014746416</v>
          </cell>
          <cell r="OJ11">
            <v>7.3492863132151811</v>
          </cell>
          <cell r="OK11">
            <v>7.2351647009863607</v>
          </cell>
          <cell r="OL11">
            <v>7.6911826028011756</v>
          </cell>
          <cell r="OM11">
            <v>7.0477595157440645</v>
          </cell>
          <cell r="ON11">
            <v>7.1587301078203263</v>
          </cell>
          <cell r="OO11">
            <v>7.4286693676946118</v>
          </cell>
          <cell r="OP11">
            <v>7.4024563409560953</v>
          </cell>
          <cell r="OQ11">
            <v>7.380570987906486</v>
          </cell>
          <cell r="OR11">
            <v>7.4495728861473101</v>
          </cell>
          <cell r="OS11">
            <v>7.774326461972124</v>
          </cell>
          <cell r="OT11">
            <v>7.1026505070426875</v>
          </cell>
          <cell r="OU11">
            <v>7.3994749064113474</v>
          </cell>
          <cell r="OV11">
            <v>7.6482165316433592</v>
          </cell>
          <cell r="OW11">
            <v>7.4055884833044443</v>
          </cell>
          <cell r="OX11">
            <v>7.4571459060838077</v>
          </cell>
          <cell r="OY11">
            <v>7.6058604652655522</v>
          </cell>
          <cell r="OZ11">
            <v>7.492483897042848</v>
          </cell>
          <cell r="PA11">
            <v>7.6449256898876259</v>
          </cell>
          <cell r="PB11">
            <v>7.2370833151541403</v>
          </cell>
          <cell r="PC11">
            <v>7.4230717841165621</v>
          </cell>
          <cell r="PD11">
            <v>7.4670437276086492</v>
          </cell>
          <cell r="PE11">
            <v>7.4630241396844319</v>
          </cell>
          <cell r="PF11">
            <v>7.5757346045856204</v>
          </cell>
          <cell r="PG11">
            <v>7.6808143463954446</v>
          </cell>
          <cell r="PH11">
            <v>7.6036844522373839</v>
          </cell>
          <cell r="PI11">
            <v>7.2636532582442364</v>
          </cell>
          <cell r="PJ11">
            <v>7.5923919385375784</v>
          </cell>
          <cell r="PK11">
            <v>7.3860417126402513</v>
          </cell>
          <cell r="PL11">
            <v>7.7915013781209836</v>
          </cell>
          <cell r="PM11">
            <v>7.5125696290172099</v>
          </cell>
          <cell r="PN11">
            <v>7.3350773675431222</v>
          </cell>
          <cell r="PO11">
            <v>7.7340863142790859</v>
          </cell>
          <cell r="PP11">
            <v>7.5983409639039872</v>
          </cell>
          <cell r="PQ11">
            <v>7.6350377477469875</v>
          </cell>
          <cell r="PR11">
            <v>7.5003528894863374</v>
          </cell>
          <cell r="PS11">
            <v>7.2575926650549523</v>
          </cell>
          <cell r="PT11">
            <v>7.5666797399447274</v>
          </cell>
          <cell r="PU11">
            <v>7.4093799015017883</v>
          </cell>
          <cell r="PV11">
            <v>7.5725046122854538</v>
          </cell>
          <cell r="PW11">
            <v>7.528965725621922</v>
          </cell>
          <cell r="PX11">
            <v>7.4305228534378704</v>
          </cell>
          <cell r="PY11">
            <v>7.4602737065371887</v>
          </cell>
          <cell r="PZ11">
            <v>7.4855771377429017</v>
          </cell>
          <cell r="QA11">
            <v>7.3352109594709081</v>
          </cell>
          <cell r="QB11">
            <v>7.9116022988604637</v>
          </cell>
          <cell r="QC11">
            <v>7.3711113202173362</v>
          </cell>
          <cell r="QD11">
            <v>7.236191716461347</v>
          </cell>
          <cell r="QE11">
            <v>7.6474885720500527</v>
          </cell>
          <cell r="QF11">
            <v>7.9520847117075171</v>
          </cell>
          <cell r="QG11">
            <v>7.4592033979645516</v>
          </cell>
          <cell r="QH11">
            <v>7.3865001915784747</v>
          </cell>
          <cell r="QI11">
            <v>6.8954386666982526</v>
          </cell>
          <cell r="QJ11">
            <v>7.4536112260237068</v>
          </cell>
          <cell r="QK11">
            <v>7.7210201679478274</v>
          </cell>
          <cell r="QL11">
            <v>7.1937744230718881</v>
          </cell>
          <cell r="QM11">
            <v>7.5319483872239434</v>
          </cell>
          <cell r="QN11">
            <v>7.5570830508600269</v>
          </cell>
          <cell r="QO11">
            <v>7.3262626914977815</v>
          </cell>
          <cell r="QP11">
            <v>7.7988860762289915</v>
          </cell>
          <cell r="QQ11">
            <v>7.4159691990609531</v>
          </cell>
          <cell r="QR11">
            <v>7.3394376369072978</v>
          </cell>
          <cell r="QS11">
            <v>7.5745711025862033</v>
          </cell>
          <cell r="QT11">
            <v>7.4304884958342088</v>
          </cell>
          <cell r="QU11">
            <v>7.2472928721524861</v>
          </cell>
          <cell r="QV11">
            <v>7.6680203550748658</v>
          </cell>
          <cell r="QW11">
            <v>7.4509977198829942</v>
          </cell>
          <cell r="QX11">
            <v>7.4258979172586832</v>
          </cell>
          <cell r="QY11">
            <v>7.7093236063119353</v>
          </cell>
          <cell r="QZ11">
            <v>7.4464243201092977</v>
          </cell>
          <cell r="RA11">
            <v>7.449141024913021</v>
          </cell>
          <cell r="RB11">
            <v>7.1912308277327623</v>
          </cell>
          <cell r="RC11">
            <v>7.4765008782572373</v>
          </cell>
          <cell r="RD11">
            <v>7.4839321258841256</v>
          </cell>
          <cell r="RE11">
            <v>7.1533984495775673</v>
          </cell>
          <cell r="RF11">
            <v>7.8065989964261835</v>
          </cell>
          <cell r="RG11">
            <v>7.5361381270900978</v>
          </cell>
          <cell r="RH11">
            <v>7.186774784975233</v>
          </cell>
          <cell r="RI11">
            <v>7.2623574228373133</v>
          </cell>
          <cell r="RJ11">
            <v>7.5443325728781501</v>
          </cell>
          <cell r="RK11">
            <v>7.4815967212624193</v>
          </cell>
          <cell r="RL11">
            <v>7.8201366631120717</v>
          </cell>
          <cell r="RM11">
            <v>7.46436565937754</v>
          </cell>
          <cell r="RN11">
            <v>7.7253054924292934</v>
          </cell>
          <cell r="RO11">
            <v>7.5107161118109458</v>
          </cell>
          <cell r="RP11">
            <v>7.2287208254456194</v>
          </cell>
          <cell r="RQ11">
            <v>7.5439015926080577</v>
          </cell>
          <cell r="RR11">
            <v>7.4246831934838458</v>
          </cell>
          <cell r="RS11">
            <v>7.617562973409771</v>
          </cell>
          <cell r="RT11">
            <v>7.2402489341419543</v>
          </cell>
          <cell r="RU11">
            <v>7.3654790644055552</v>
          </cell>
          <cell r="RV11">
            <v>7.2310360622798306</v>
          </cell>
          <cell r="RW11">
            <v>7.6813892699226303</v>
          </cell>
          <cell r="RX11">
            <v>7.1742694982070248</v>
          </cell>
          <cell r="RY11">
            <v>7.3647908425901081</v>
          </cell>
          <cell r="RZ11">
            <v>7.4026699118477133</v>
          </cell>
          <cell r="SA11">
            <v>7.414844333634151</v>
          </cell>
          <cell r="SB11">
            <v>7.3958326228672551</v>
          </cell>
          <cell r="SC11">
            <v>7.5155800724544255</v>
          </cell>
          <cell r="SD11">
            <v>7.3116423984720065</v>
          </cell>
          <cell r="SE11">
            <v>7.3446160073798792</v>
          </cell>
          <cell r="SF11">
            <v>7.7518241665494596</v>
          </cell>
          <cell r="SG11">
            <v>7.8707278726775067</v>
          </cell>
          <cell r="SH11">
            <v>7.2261796842210408</v>
          </cell>
          <cell r="SI11">
            <v>7.3579373186980304</v>
          </cell>
          <cell r="SJ11">
            <v>7.7887189942901163</v>
          </cell>
          <cell r="SK11">
            <v>7.5611970907313024</v>
          </cell>
          <cell r="ALR11">
            <v>-0.61369180678801194</v>
          </cell>
          <cell r="ALS11">
            <v>-0.61333120536227426</v>
          </cell>
          <cell r="ALT11">
            <v>-0.61343939273433346</v>
          </cell>
          <cell r="ALU11">
            <v>-0.57110860764926397</v>
          </cell>
          <cell r="ALV11">
            <v>-0.55748314472581761</v>
          </cell>
          <cell r="ALW11">
            <v>-0.62426135820077588</v>
          </cell>
          <cell r="ALX11">
            <v>-0.58211460828390449</v>
          </cell>
          <cell r="ALY11">
            <v>-0.5542036307244137</v>
          </cell>
          <cell r="ALZ11">
            <v>-0.59467365611376766</v>
          </cell>
          <cell r="AMA11">
            <v>-0.59586434697044266</v>
          </cell>
          <cell r="AMB11">
            <v>-0.60052269048896678</v>
          </cell>
          <cell r="AMC11">
            <v>-0.6729508751575265</v>
          </cell>
          <cell r="AMD11">
            <v>-0.70023603657713296</v>
          </cell>
          <cell r="AME11">
            <v>-0.642863073642854</v>
          </cell>
          <cell r="AMF11">
            <v>-0.64520486070030236</v>
          </cell>
          <cell r="AMG11">
            <v>-0.61584802877550426</v>
          </cell>
          <cell r="AMH11">
            <v>-0.60575113342345899</v>
          </cell>
          <cell r="AMI11">
            <v>-0.63495011182353778</v>
          </cell>
          <cell r="AMJ11">
            <v>-0.58097131988476125</v>
          </cell>
          <cell r="AMK11">
            <v>-0.59444616883639567</v>
          </cell>
          <cell r="AML11">
            <v>-0.62499231753012452</v>
          </cell>
          <cell r="AMM11">
            <v>-0.61331711411207934</v>
          </cell>
          <cell r="AMN11">
            <v>-0.67311135099507624</v>
          </cell>
          <cell r="AMO11">
            <v>-0.62952434535798507</v>
          </cell>
          <cell r="AMP11">
            <v>-0.58592524039800153</v>
          </cell>
          <cell r="AMQ11">
            <v>-0.62542938230410017</v>
          </cell>
          <cell r="AMR11">
            <v>-0.67042910571868497</v>
          </cell>
          <cell r="AMS11">
            <v>-0.57914622112675573</v>
          </cell>
          <cell r="AMT11">
            <v>-0.59811878831084897</v>
          </cell>
          <cell r="AMU11">
            <v>-0.63934025036151665</v>
          </cell>
          <cell r="AMV11">
            <v>-0.61524201035271242</v>
          </cell>
          <cell r="AMW11">
            <v>-0.72092802508302989</v>
          </cell>
          <cell r="AMX11">
            <v>-0.64050057055392862</v>
          </cell>
          <cell r="AMY11">
            <v>-0.60369772835732061</v>
          </cell>
          <cell r="AMZ11">
            <v>-0.65115409241822741</v>
          </cell>
          <cell r="ANA11">
            <v>-0.66139324613043682</v>
          </cell>
          <cell r="ANB11">
            <v>-0.56601133855434427</v>
          </cell>
          <cell r="ANC11">
            <v>-0.62239114056380573</v>
          </cell>
          <cell r="AND11">
            <v>-0.6406776364322132</v>
          </cell>
          <cell r="ANE11">
            <v>-0.62994353771987999</v>
          </cell>
          <cell r="ANF11">
            <v>-0.64898048719220336</v>
          </cell>
          <cell r="ANG11">
            <v>-0.63961979284695458</v>
          </cell>
          <cell r="ANH11">
            <v>-0.56972334427408022</v>
          </cell>
          <cell r="ANI11">
            <v>-0.57739250431749811</v>
          </cell>
          <cell r="ANJ11">
            <v>-0.62948727092281775</v>
          </cell>
          <cell r="ANK11">
            <v>-0.57835421232799378</v>
          </cell>
          <cell r="ANL11">
            <v>-0.64096054473924347</v>
          </cell>
          <cell r="ANM11">
            <v>-0.59336974566134726</v>
          </cell>
          <cell r="ANN11">
            <v>-0.54654217915573045</v>
          </cell>
          <cell r="ANO11">
            <v>-0.56868100730850724</v>
          </cell>
          <cell r="ANP11">
            <v>-0.63481616671547691</v>
          </cell>
          <cell r="ANQ11">
            <v>-0.59345197003720307</v>
          </cell>
          <cell r="ANR11">
            <v>-0.71530168474454481</v>
          </cell>
          <cell r="ANS11">
            <v>-0.59308437415189497</v>
          </cell>
          <cell r="ANT11">
            <v>-0.63477718800383742</v>
          </cell>
          <cell r="ANU11">
            <v>-0.55053235486484875</v>
          </cell>
          <cell r="ANV11">
            <v>-0.64236878354078852</v>
          </cell>
          <cell r="ANW11">
            <v>-0.61345839333736096</v>
          </cell>
          <cell r="ANX11">
            <v>-0.59111372001575213</v>
          </cell>
          <cell r="ANY11">
            <v>-0.58048338363394825</v>
          </cell>
          <cell r="ANZ11">
            <v>-0.67491714438613726</v>
          </cell>
          <cell r="AOA11">
            <v>-0.53484090793506078</v>
          </cell>
          <cell r="AOB11">
            <v>-0.59307839860015465</v>
          </cell>
          <cell r="AOC11">
            <v>-0.6628012181656735</v>
          </cell>
          <cell r="AOD11">
            <v>-0.65706828628683778</v>
          </cell>
          <cell r="AOE11">
            <v>-0.58927737971031346</v>
          </cell>
          <cell r="AOF11">
            <v>-0.64819424113787216</v>
          </cell>
          <cell r="AOG11">
            <v>-0.67050376690452718</v>
          </cell>
          <cell r="AOH11">
            <v>-0.57210811554490382</v>
          </cell>
          <cell r="AOI11">
            <v>-0.5890452607212191</v>
          </cell>
          <cell r="AOJ11">
            <v>-0.5698111539608478</v>
          </cell>
          <cell r="AOK11">
            <v>-0.65384371004571418</v>
          </cell>
          <cell r="AOL11">
            <v>-0.65353249187064644</v>
          </cell>
          <cell r="AOM11">
            <v>-0.71126799932338425</v>
          </cell>
          <cell r="AON11">
            <v>-0.67237942745626356</v>
          </cell>
          <cell r="AOO11">
            <v>-0.60332513215381689</v>
          </cell>
          <cell r="AOP11">
            <v>-0.6165866842677199</v>
          </cell>
          <cell r="AOQ11">
            <v>-0.62094932535765113</v>
          </cell>
          <cell r="AOR11">
            <v>-0.64499687741284495</v>
          </cell>
          <cell r="AOS11">
            <v>-0.58679575945661544</v>
          </cell>
          <cell r="AOT11">
            <v>-0.64721498191891158</v>
          </cell>
          <cell r="AOU11">
            <v>-0.62361294728823768</v>
          </cell>
          <cell r="AOV11">
            <v>-0.62006053865171107</v>
          </cell>
          <cell r="AOW11">
            <v>-0.68694838001567482</v>
          </cell>
          <cell r="AOX11">
            <v>-0.5899605604442093</v>
          </cell>
          <cell r="AOY11">
            <v>-0.62560334827469877</v>
          </cell>
          <cell r="AOZ11">
            <v>-0.60372312314373089</v>
          </cell>
          <cell r="APA11">
            <v>-0.58265623652521048</v>
          </cell>
          <cell r="APB11">
            <v>-0.58193044983972009</v>
          </cell>
          <cell r="APC11">
            <v>-0.67334110932490499</v>
          </cell>
          <cell r="APD11">
            <v>-0.65231438040853473</v>
          </cell>
          <cell r="APE11">
            <v>-0.62160921320939599</v>
          </cell>
          <cell r="APF11">
            <v>-0.57318057694352142</v>
          </cell>
          <cell r="APG11">
            <v>-0.68240690346221267</v>
          </cell>
          <cell r="APH11">
            <v>-0.6595682597089052</v>
          </cell>
          <cell r="API11">
            <v>-0.6356992700806875</v>
          </cell>
          <cell r="APJ11">
            <v>-0.57554181415934513</v>
          </cell>
          <cell r="APK11">
            <v>-0.67359686256843232</v>
          </cell>
          <cell r="APL11">
            <v>-0.55363260047754914</v>
          </cell>
          <cell r="APM11">
            <v>-0.63305697295539065</v>
          </cell>
          <cell r="APN11">
            <v>-0.61311961931079939</v>
          </cell>
          <cell r="APO11">
            <v>-0.62192406168415604</v>
          </cell>
          <cell r="APP11">
            <v>-0.57590812188083496</v>
          </cell>
          <cell r="APQ11">
            <v>-0.62375444453663798</v>
          </cell>
          <cell r="APR11">
            <v>-0.55450921153106214</v>
          </cell>
          <cell r="APS11">
            <v>-0.59100208872946547</v>
          </cell>
          <cell r="APT11">
            <v>-0.53731108863358223</v>
          </cell>
          <cell r="APU11">
            <v>-0.60425909076320516</v>
          </cell>
          <cell r="APV11">
            <v>-0.65755374509677289</v>
          </cell>
          <cell r="APW11">
            <v>-0.62046841217467252</v>
          </cell>
          <cell r="APX11">
            <v>-0.66948618094857071</v>
          </cell>
          <cell r="APY11">
            <v>-0.60534409283050483</v>
          </cell>
          <cell r="APZ11">
            <v>-0.62805625939514942</v>
          </cell>
          <cell r="AQA11">
            <v>-0.61365309334519658</v>
          </cell>
          <cell r="AQB11">
            <v>-0.64759109931661629</v>
          </cell>
          <cell r="AQC11">
            <v>-0.60613905312121852</v>
          </cell>
          <cell r="AQD11">
            <v>-0.63452103113854763</v>
          </cell>
          <cell r="AQE11">
            <v>-0.66149782727699802</v>
          </cell>
          <cell r="AQF11">
            <v>-0.57949574256537306</v>
          </cell>
          <cell r="AQG11">
            <v>-0.59480775503799466</v>
          </cell>
          <cell r="AQH11">
            <v>-0.53766441661807551</v>
          </cell>
          <cell r="AQI11">
            <v>-0.62511235086087358</v>
          </cell>
          <cell r="AQJ11">
            <v>-0.53303832252157179</v>
          </cell>
          <cell r="AQK11">
            <v>-0.58615687163060159</v>
          </cell>
          <cell r="AQL11">
            <v>-0.7112038235246787</v>
          </cell>
          <cell r="AQM11">
            <v>-0.64073349099627341</v>
          </cell>
          <cell r="AQN11">
            <v>-0.60691080907698192</v>
          </cell>
          <cell r="AQO11">
            <v>-0.60759157085638649</v>
          </cell>
          <cell r="AQP11">
            <v>-0.622424691870052</v>
          </cell>
          <cell r="AQQ11">
            <v>-0.60265149229445913</v>
          </cell>
          <cell r="AQR11">
            <v>-0.66792647936456695</v>
          </cell>
          <cell r="AQS11">
            <v>-0.62172010298553393</v>
          </cell>
          <cell r="AQT11">
            <v>-0.56933302905837191</v>
          </cell>
          <cell r="AQU11">
            <v>-0.60973690329822616</v>
          </cell>
          <cell r="AQV11">
            <v>-0.60257154383620237</v>
          </cell>
          <cell r="AQW11">
            <v>-0.54029025977179401</v>
          </cell>
          <cell r="AQX11">
            <v>-0.64481181393266807</v>
          </cell>
          <cell r="AQY11">
            <v>-0.65563975207159741</v>
          </cell>
          <cell r="AQZ11">
            <v>-0.59810358793579588</v>
          </cell>
          <cell r="ARA11">
            <v>-0.59215265143748352</v>
          </cell>
          <cell r="ARB11">
            <v>-0.60603585623641032</v>
          </cell>
          <cell r="ARC11">
            <v>-0.54859214308289228</v>
          </cell>
          <cell r="ARD11">
            <v>-0.63584445489607144</v>
          </cell>
          <cell r="ARE11">
            <v>-0.66420778149429471</v>
          </cell>
          <cell r="ARF11">
            <v>-0.60014582946333772</v>
          </cell>
          <cell r="ARG11">
            <v>-0.60499442573056383</v>
          </cell>
          <cell r="ARH11">
            <v>-0.67444303995409871</v>
          </cell>
          <cell r="ARI11">
            <v>-0.61868367677232472</v>
          </cell>
          <cell r="ARJ11">
            <v>-0.68658886497825289</v>
          </cell>
          <cell r="ARK11">
            <v>-0.63963090379924203</v>
          </cell>
          <cell r="ARL11">
            <v>-0.65216238146381733</v>
          </cell>
          <cell r="ARM11">
            <v>-0.61218740140520933</v>
          </cell>
          <cell r="ARN11">
            <v>-0.59930169305129077</v>
          </cell>
          <cell r="ARO11">
            <v>-0.61509248403578287</v>
          </cell>
          <cell r="ARP11">
            <v>-0.56349704924560617</v>
          </cell>
          <cell r="ARQ11">
            <v>-0.59669975999539859</v>
          </cell>
          <cell r="ARR11">
            <v>-0.57387204162007188</v>
          </cell>
          <cell r="ARS11">
            <v>-0.66274206485801135</v>
          </cell>
          <cell r="ART11">
            <v>-0.48724995537623156</v>
          </cell>
          <cell r="ARU11">
            <v>-0.6138621387418226</v>
          </cell>
          <cell r="ARV11">
            <v>-0.60469738992285993</v>
          </cell>
          <cell r="ARW11">
            <v>-0.67510578212889505</v>
          </cell>
          <cell r="ARX11">
            <v>-0.57155978913814465</v>
          </cell>
          <cell r="ARY11">
            <v>-0.60580748334258794</v>
          </cell>
          <cell r="ARZ11">
            <v>-0.6276567541671878</v>
          </cell>
          <cell r="ASA11">
            <v>-0.58016403263867422</v>
          </cell>
          <cell r="ASB11">
            <v>-0.65378644270699093</v>
          </cell>
          <cell r="ASC11">
            <v>-0.61267217532380136</v>
          </cell>
          <cell r="ASD11">
            <v>-0.64807723086696833</v>
          </cell>
          <cell r="ASE11">
            <v>-0.58578287909842186</v>
          </cell>
          <cell r="ASF11">
            <v>-0.60454509264</v>
          </cell>
          <cell r="ASG11">
            <v>-0.58058561889251559</v>
          </cell>
          <cell r="ASH11">
            <v>-0.63841409921152459</v>
          </cell>
          <cell r="ASI11">
            <v>-0.677825200159755</v>
          </cell>
          <cell r="ASJ11">
            <v>-0.59745313838249747</v>
          </cell>
          <cell r="ASK11">
            <v>-0.53812988441148157</v>
          </cell>
          <cell r="ASL11">
            <v>-0.58502133336842377</v>
          </cell>
          <cell r="ASM11">
            <v>-0.54732345382838332</v>
          </cell>
          <cell r="ASN11">
            <v>-0.57586083191344706</v>
          </cell>
          <cell r="ASO11">
            <v>-0.64751176114085252</v>
          </cell>
          <cell r="ASP11">
            <v>-0.61034349670562704</v>
          </cell>
          <cell r="ASQ11">
            <v>-0.67702316082340763</v>
          </cell>
          <cell r="ASR11">
            <v>-0.6411269439076781</v>
          </cell>
          <cell r="ASS11">
            <v>-0.56818879334470307</v>
          </cell>
          <cell r="AST11">
            <v>-0.64343706505827636</v>
          </cell>
          <cell r="ASU11">
            <v>-0.61703444334986224</v>
          </cell>
          <cell r="ASV11">
            <v>-0.68927796213980386</v>
          </cell>
          <cell r="ASW11">
            <v>-0.55950841159828746</v>
          </cell>
          <cell r="ASX11">
            <v>-0.67078393887212506</v>
          </cell>
          <cell r="ASY11">
            <v>-0.64603924572352089</v>
          </cell>
          <cell r="ASZ11">
            <v>-0.54844392409977949</v>
          </cell>
          <cell r="ATA11">
            <v>-0.55885105235119026</v>
          </cell>
          <cell r="ATB11">
            <v>-0.54929224571859947</v>
          </cell>
          <cell r="ATC11">
            <v>-0.6316519784534308</v>
          </cell>
          <cell r="ATD11">
            <v>-0.60499013759118003</v>
          </cell>
          <cell r="ATE11">
            <v>-0.6483351740823563</v>
          </cell>
          <cell r="ATF11">
            <v>-0.57835602686280074</v>
          </cell>
          <cell r="ATG11">
            <v>-0.55522128878108568</v>
          </cell>
          <cell r="ATH11">
            <v>-0.58792470906567162</v>
          </cell>
          <cell r="ATI11">
            <v>-0.60315550087217085</v>
          </cell>
          <cell r="ATJ11">
            <v>-0.64133210491767889</v>
          </cell>
          <cell r="ATK11">
            <v>-0.68840331681099309</v>
          </cell>
          <cell r="ATL11">
            <v>-0.60455174826130109</v>
          </cell>
          <cell r="ATM11">
            <v>-0.59916161038826821</v>
          </cell>
          <cell r="ATN11">
            <v>-0.67466968085595769</v>
          </cell>
          <cell r="ATO11">
            <v>-0.58364147589716187</v>
          </cell>
          <cell r="ATP11">
            <v>-0.65567754266393308</v>
          </cell>
          <cell r="ATQ11">
            <v>-0.58073383593746741</v>
          </cell>
          <cell r="ATR11">
            <v>-0.58176723144467435</v>
          </cell>
          <cell r="ATS11">
            <v>-0.59015980244986577</v>
          </cell>
          <cell r="ATT11">
            <v>-0.60232117516757988</v>
          </cell>
          <cell r="ATU11">
            <v>-0.5177278221690047</v>
          </cell>
          <cell r="ATV11">
            <v>-0.58573013453785916</v>
          </cell>
          <cell r="ATW11">
            <v>-0.59081836822076661</v>
          </cell>
          <cell r="ATX11">
            <v>-0.68454677347064341</v>
          </cell>
          <cell r="ATY11">
            <v>-0.62343676157754457</v>
          </cell>
          <cell r="ATZ11">
            <v>-0.64568889325837531</v>
          </cell>
          <cell r="AUA11">
            <v>-0.65315781459798683</v>
          </cell>
          <cell r="AUB11">
            <v>-0.54028634803615838</v>
          </cell>
          <cell r="AUC11">
            <v>-0.64680847434753941</v>
          </cell>
          <cell r="AUD11">
            <v>-0.57936176781028315</v>
          </cell>
          <cell r="AUE11">
            <v>-0.56135642552880283</v>
          </cell>
          <cell r="AUF11">
            <v>-0.65032910920464115</v>
          </cell>
          <cell r="AUG11">
            <v>-0.64916057338179267</v>
          </cell>
          <cell r="AUH11">
            <v>-0.55040903774316574</v>
          </cell>
          <cell r="AUI11">
            <v>-0.56554805775664607</v>
          </cell>
          <cell r="AUJ11">
            <v>-0.62410341903869215</v>
          </cell>
          <cell r="AUK11">
            <v>-0.62675091134489158</v>
          </cell>
          <cell r="AUL11">
            <v>-0.62990935073455778</v>
          </cell>
          <cell r="AUM11">
            <v>-0.60316780828340322</v>
          </cell>
          <cell r="AUN11">
            <v>-0.67035394884084065</v>
          </cell>
          <cell r="AUO11">
            <v>-0.57125250376814507</v>
          </cell>
          <cell r="AUP11">
            <v>-0.64403383381305634</v>
          </cell>
          <cell r="AUQ11">
            <v>-0.6298936302266408</v>
          </cell>
          <cell r="AUR11">
            <v>-0.56082253415769046</v>
          </cell>
          <cell r="AUS11">
            <v>-0.58460834363308123</v>
          </cell>
          <cell r="AUT11">
            <v>-0.63882319741938765</v>
          </cell>
          <cell r="AUU11">
            <v>-0.59213353407507552</v>
          </cell>
          <cell r="AUV11">
            <v>-0.61797265975052806</v>
          </cell>
          <cell r="AUW11">
            <v>-0.55831801820727989</v>
          </cell>
          <cell r="AUX11">
            <v>-0.67064781494551806</v>
          </cell>
          <cell r="AUY11">
            <v>-0.55014356427164568</v>
          </cell>
          <cell r="AUZ11">
            <v>-0.67294246375043132</v>
          </cell>
          <cell r="AVA11">
            <v>-0.58255449516644109</v>
          </cell>
          <cell r="AVB11">
            <v>-0.68795382308837838</v>
          </cell>
          <cell r="AVC11">
            <v>-0.64556397366224438</v>
          </cell>
          <cell r="AVD11">
            <v>-0.5519471491349186</v>
          </cell>
          <cell r="AVE11">
            <v>-0.62964895302820678</v>
          </cell>
          <cell r="AVF11">
            <v>-0.58883101620847533</v>
          </cell>
          <cell r="AVG11">
            <v>-0.62929403907150006</v>
          </cell>
          <cell r="AVH11">
            <v>-0.60293963926066119</v>
          </cell>
          <cell r="AVI11">
            <v>-0.71733400811493708</v>
          </cell>
          <cell r="AVJ11">
            <v>-0.62233716508126702</v>
          </cell>
          <cell r="AVK11">
            <v>-0.62380636707432502</v>
          </cell>
          <cell r="AVL11">
            <v>-0.54588048260886024</v>
          </cell>
          <cell r="AVM11">
            <v>-0.5753019520397934</v>
          </cell>
          <cell r="AVN11">
            <v>-0.66848810684306137</v>
          </cell>
          <cell r="AVO11">
            <v>-0.64229520502478565</v>
          </cell>
          <cell r="AVP11">
            <v>-0.63781134211431156</v>
          </cell>
          <cell r="AVQ11">
            <v>-0.68136826004583118</v>
          </cell>
          <cell r="AVR11">
            <v>-0.59984309186946605</v>
          </cell>
          <cell r="AVS11">
            <v>-0.64885903519613075</v>
          </cell>
          <cell r="AVT11">
            <v>-0.64540254642918504</v>
          </cell>
          <cell r="AVU11">
            <v>-0.61193102759553986</v>
          </cell>
          <cell r="AVV11">
            <v>-0.62517295489649027</v>
          </cell>
          <cell r="AVW11">
            <v>-0.57498375056568019</v>
          </cell>
          <cell r="AVX11">
            <v>-0.659163596292766</v>
          </cell>
          <cell r="AVY11">
            <v>-0.59742998187719354</v>
          </cell>
          <cell r="AVZ11">
            <v>-0.60845292820634111</v>
          </cell>
          <cell r="AWA11">
            <v>-0.59881471484926607</v>
          </cell>
          <cell r="AWB11">
            <v>-0.63223943506253388</v>
          </cell>
          <cell r="AWC11">
            <v>-0.5744314679214152</v>
          </cell>
          <cell r="AWD11">
            <v>-0.59986212053622745</v>
          </cell>
          <cell r="AWE11">
            <v>-0.60198800481806258</v>
          </cell>
          <cell r="AWF11">
            <v>-0.66749738365885158</v>
          </cell>
          <cell r="AWG11">
            <v>-0.59862809388688842</v>
          </cell>
          <cell r="AWH11">
            <v>-0.65105135268582981</v>
          </cell>
          <cell r="AWI11">
            <v>-0.61333403387711594</v>
          </cell>
          <cell r="AWJ11">
            <v>-0.59843835430859715</v>
          </cell>
          <cell r="AWK11">
            <v>-0.63872665285918984</v>
          </cell>
          <cell r="AWL11">
            <v>-0.64762824799205365</v>
          </cell>
          <cell r="AWM11">
            <v>-0.59612290322704353</v>
          </cell>
          <cell r="AWN11">
            <v>-0.6645749116065528</v>
          </cell>
          <cell r="AWO11">
            <v>-0.58088033132366745</v>
          </cell>
          <cell r="AWP11">
            <v>-0.57138786363350047</v>
          </cell>
          <cell r="AWQ11">
            <v>-0.58924484887501949</v>
          </cell>
          <cell r="AWR11">
            <v>-0.58157736281177586</v>
          </cell>
          <cell r="AWS11">
            <v>-0.69489937564509352</v>
          </cell>
          <cell r="AWT11">
            <v>-0.6184848244875002</v>
          </cell>
          <cell r="AWU11">
            <v>-0.58666442121270168</v>
          </cell>
          <cell r="AWV11">
            <v>-0.53655249789017601</v>
          </cell>
          <cell r="AWW11">
            <v>-0.65071682366560446</v>
          </cell>
          <cell r="AWX11">
            <v>-0.61311548294245144</v>
          </cell>
          <cell r="AWY11">
            <v>-0.68005744543643576</v>
          </cell>
          <cell r="AWZ11">
            <v>-0.6152033564592625</v>
          </cell>
          <cell r="AXA11">
            <v>-0.56770950328075798</v>
          </cell>
          <cell r="AXB11">
            <v>-0.63144111414570592</v>
          </cell>
          <cell r="AXC11">
            <v>-0.61055183841566052</v>
          </cell>
          <cell r="AXD11">
            <v>-0.65709114066145791</v>
          </cell>
          <cell r="AXE11">
            <v>-0.59907165385062966</v>
          </cell>
          <cell r="AXF11">
            <v>-0.56427061803716727</v>
          </cell>
          <cell r="AXG11">
            <v>-0.64014111992750122</v>
          </cell>
          <cell r="AXH11">
            <v>-0.6784310289769292</v>
          </cell>
          <cell r="AXI11">
            <v>-0.60503276741124035</v>
          </cell>
          <cell r="AXJ11">
            <v>-0.61388396950373536</v>
          </cell>
          <cell r="AXK11">
            <v>-0.6272585985765311</v>
          </cell>
          <cell r="AXL11">
            <v>-0.52379922280919766</v>
          </cell>
          <cell r="AXM11">
            <v>-0.6469227571895797</v>
          </cell>
          <cell r="AXN11">
            <v>-0.64006035030159625</v>
          </cell>
          <cell r="AXO11">
            <v>-0.64214413016802152</v>
          </cell>
          <cell r="AXP11">
            <v>-0.63804632870464006</v>
          </cell>
          <cell r="AXQ11">
            <v>-0.66241521246981305</v>
          </cell>
          <cell r="AXR11">
            <v>-0.63063067592857258</v>
          </cell>
          <cell r="AXS11">
            <v>-0.60115334121997033</v>
          </cell>
          <cell r="AXT11">
            <v>-0.63519670999729527</v>
          </cell>
          <cell r="AXU11">
            <v>-0.57811115351796261</v>
          </cell>
          <cell r="AXV11">
            <v>-0.64704740408601324</v>
          </cell>
          <cell r="AXW11">
            <v>-0.67290946867617574</v>
          </cell>
          <cell r="AXX11">
            <v>-0.59310910432386343</v>
          </cell>
          <cell r="AXY11">
            <v>-0.54974439318839818</v>
          </cell>
          <cell r="AXZ11">
            <v>-0.61508344237011425</v>
          </cell>
          <cell r="AYA11">
            <v>-0.59557703416364915</v>
          </cell>
          <cell r="AYB11">
            <v>-0.61784609422496095</v>
          </cell>
          <cell r="AYC11">
            <v>-0.61757240485640086</v>
          </cell>
          <cell r="AYD11">
            <v>-0.65379553974308346</v>
          </cell>
          <cell r="AYE11">
            <v>-0.62459664573300322</v>
          </cell>
          <cell r="AYF11">
            <v>-0.57532054947220002</v>
          </cell>
          <cell r="AYG11">
            <v>-0.702568643291415</v>
          </cell>
          <cell r="AYH11">
            <v>-0.52552110276045672</v>
          </cell>
          <cell r="AYI11">
            <v>-0.61250927580225467</v>
          </cell>
          <cell r="AYJ11">
            <v>-0.62314943850781768</v>
          </cell>
          <cell r="AYK11">
            <v>-0.53602891043109613</v>
          </cell>
          <cell r="AYL11">
            <v>-0.59106236911005106</v>
          </cell>
          <cell r="AYM11">
            <v>-0.57609445600742382</v>
          </cell>
          <cell r="AYN11">
            <v>-0.62821210332770838</v>
          </cell>
          <cell r="AYO11">
            <v>-0.62876022445464741</v>
          </cell>
          <cell r="AYP11">
            <v>-0.63723553675995348</v>
          </cell>
          <cell r="AYQ11">
            <v>-0.55418259437481798</v>
          </cell>
          <cell r="AYR11">
            <v>-0.62171303462580751</v>
          </cell>
          <cell r="AYS11">
            <v>-0.63662570673281027</v>
          </cell>
          <cell r="AYT11">
            <v>-0.58090501741099621</v>
          </cell>
          <cell r="AYU11">
            <v>-0.64272932596426269</v>
          </cell>
          <cell r="AYV11">
            <v>-0.64106744668179383</v>
          </cell>
          <cell r="AYW11">
            <v>-0.67588775221181641</v>
          </cell>
          <cell r="AYX11">
            <v>-0.62622042975602732</v>
          </cell>
          <cell r="AYY11">
            <v>-0.61765753613872454</v>
          </cell>
          <cell r="AYZ11">
            <v>-0.68961718276058825</v>
          </cell>
          <cell r="AZA11">
            <v>-0.64511273233983546</v>
          </cell>
          <cell r="AZB11">
            <v>-0.6577147837025541</v>
          </cell>
          <cell r="AZC11">
            <v>-0.65060148229615455</v>
          </cell>
          <cell r="AZD11">
            <v>-0.56831159296347034</v>
          </cell>
          <cell r="AZE11">
            <v>-0.60997345677765558</v>
          </cell>
          <cell r="AZF11">
            <v>-0.5799395786206416</v>
          </cell>
          <cell r="AZG11">
            <v>-0.65713306738400878</v>
          </cell>
          <cell r="AZH11">
            <v>-0.66041352733125447</v>
          </cell>
          <cell r="AZI11">
            <v>-0.61371397897318658</v>
          </cell>
          <cell r="AZJ11">
            <v>-0.61934054262317817</v>
          </cell>
          <cell r="AZK11">
            <v>-0.62707268629511281</v>
          </cell>
          <cell r="AZL11">
            <v>-0.64581230385291732</v>
          </cell>
          <cell r="AZM11">
            <v>-0.54666459808408929</v>
          </cell>
          <cell r="AZN11">
            <v>-0.58709319329406684</v>
          </cell>
          <cell r="AZO11">
            <v>-0.61952434439896198</v>
          </cell>
          <cell r="AZP11">
            <v>-0.60756482190985828</v>
          </cell>
          <cell r="AZQ11">
            <v>-0.59000974140190443</v>
          </cell>
          <cell r="AZR11">
            <v>-0.58441837378471395</v>
          </cell>
          <cell r="AZS11">
            <v>-0.5919545222236825</v>
          </cell>
          <cell r="AZT11">
            <v>-0.65270590656326155</v>
          </cell>
          <cell r="AZU11">
            <v>-0.66933399044888409</v>
          </cell>
          <cell r="AZV11">
            <v>-0.56463410802146463</v>
          </cell>
          <cell r="AZW11">
            <v>-0.56366318876828769</v>
          </cell>
          <cell r="AZX11">
            <v>-0.61950191529091447</v>
          </cell>
          <cell r="AZY11">
            <v>-0.61989950753851808</v>
          </cell>
          <cell r="AZZ11">
            <v>-0.60442941994239541</v>
          </cell>
          <cell r="BAA11">
            <v>-0.55991514414301757</v>
          </cell>
          <cell r="BAB11">
            <v>-0.61586434760829678</v>
          </cell>
          <cell r="BAC11">
            <v>-0.54664297095941439</v>
          </cell>
          <cell r="BAD11">
            <v>-0.58216564584790464</v>
          </cell>
          <cell r="BAE11">
            <v>-0.59682537973865968</v>
          </cell>
          <cell r="BAF11">
            <v>-0.57104902397808799</v>
          </cell>
          <cell r="BAG11">
            <v>-0.6830239327286739</v>
          </cell>
          <cell r="BAH11">
            <v>-0.60349102909666885</v>
          </cell>
          <cell r="BAI11">
            <v>-0.57504639913154609</v>
          </cell>
          <cell r="BAJ11">
            <v>-0.66122624870684366</v>
          </cell>
          <cell r="BAK11">
            <v>-0.57034176466098419</v>
          </cell>
          <cell r="BAL11">
            <v>-0.61225643991508327</v>
          </cell>
          <cell r="BAM11">
            <v>-0.53580129138766908</v>
          </cell>
          <cell r="BAN11">
            <v>-0.59376706536700175</v>
          </cell>
          <cell r="BAO11">
            <v>-0.56946218170996044</v>
          </cell>
          <cell r="BAP11">
            <v>-0.62602292057111741</v>
          </cell>
          <cell r="BAQ11">
            <v>-0.57065300093329774</v>
          </cell>
          <cell r="BAR11">
            <v>-0.62530629094495815</v>
          </cell>
          <cell r="BAS11">
            <v>-0.61894060522816019</v>
          </cell>
          <cell r="BAT11">
            <v>-0.63530940962571325</v>
          </cell>
          <cell r="BAU11">
            <v>-0.65327963667553046</v>
          </cell>
          <cell r="BAV11">
            <v>-0.59018609681184564</v>
          </cell>
          <cell r="BAW11">
            <v>-0.56946888989720224</v>
          </cell>
          <cell r="BAX11">
            <v>-0.65296091302944426</v>
          </cell>
          <cell r="BAY11">
            <v>-0.53449802982866645</v>
          </cell>
          <cell r="BAZ11">
            <v>-0.55359867687827946</v>
          </cell>
          <cell r="BBA11">
            <v>-0.60488177621524863</v>
          </cell>
          <cell r="BBB11">
            <v>-0.59941012620050094</v>
          </cell>
          <cell r="BBC11">
            <v>-0.59623896283704014</v>
          </cell>
          <cell r="BBD11">
            <v>-0.609186607027007</v>
          </cell>
          <cell r="BBE11">
            <v>-0.67051658576095341</v>
          </cell>
          <cell r="BBF11">
            <v>-0.54282556839749396</v>
          </cell>
          <cell r="BBG11">
            <v>-0.59835567348338181</v>
          </cell>
          <cell r="BBH11">
            <v>-0.64478193702137709</v>
          </cell>
          <cell r="BBI11">
            <v>-0.60086576769060229</v>
          </cell>
          <cell r="BBJ11">
            <v>-0.61051351390073538</v>
          </cell>
          <cell r="BBK11">
            <v>-0.6381940337914962</v>
          </cell>
          <cell r="BBL11">
            <v>-0.61646951668875627</v>
          </cell>
          <cell r="BBM11">
            <v>-0.64652173919951206</v>
          </cell>
          <cell r="BBN11">
            <v>-0.56757310273276007</v>
          </cell>
          <cell r="BBO11">
            <v>-0.60290429714377958</v>
          </cell>
          <cell r="BBP11">
            <v>-0.61247309926591542</v>
          </cell>
          <cell r="BBQ11">
            <v>-0.60987779376760021</v>
          </cell>
          <cell r="BBR11">
            <v>-0.63270015450863593</v>
          </cell>
          <cell r="BBS11">
            <v>-0.65286192040085345</v>
          </cell>
          <cell r="BBT11">
            <v>-0.63796342064709799</v>
          </cell>
          <cell r="BBU11">
            <v>-0.57214088794232187</v>
          </cell>
          <cell r="BBV11">
            <v>-0.63565979463627664</v>
          </cell>
          <cell r="BBW11">
            <v>-0.59647683340098745</v>
          </cell>
          <cell r="BBX11">
            <v>-0.67304582852692441</v>
          </cell>
          <cell r="BBY11">
            <v>-0.61785154934358077</v>
          </cell>
          <cell r="BBZ11">
            <v>-0.58741393477096049</v>
          </cell>
          <cell r="BCA11">
            <v>-0.66343213957180436</v>
          </cell>
          <cell r="BCB11">
            <v>-0.63695984803579231</v>
          </cell>
          <cell r="BCC11">
            <v>-0.64363926515196834</v>
          </cell>
          <cell r="BCD11">
            <v>-0.61815350101039079</v>
          </cell>
          <cell r="BCE11">
            <v>-0.57252348534610031</v>
          </cell>
          <cell r="BCF11">
            <v>-0.63127172889633998</v>
          </cell>
          <cell r="BCG11">
            <v>-0.60101616705584526</v>
          </cell>
          <cell r="BCH11">
            <v>-0.62927392295252671</v>
          </cell>
          <cell r="BCI11">
            <v>-0.62464648346481244</v>
          </cell>
          <cell r="BCJ11">
            <v>-0.6049036958574</v>
          </cell>
          <cell r="BCK11">
            <v>-0.6105861898054199</v>
          </cell>
          <cell r="BCL11">
            <v>-0.61115162193647632</v>
          </cell>
          <cell r="BCM11">
            <v>-0.58787581382642484</v>
          </cell>
          <cell r="BCN11">
            <v>-0.69242642229379237</v>
          </cell>
          <cell r="BCO11">
            <v>-0.59497612436917924</v>
          </cell>
          <cell r="BCP11">
            <v>-0.56837162946267705</v>
          </cell>
          <cell r="BCQ11">
            <v>-0.64600518464075207</v>
          </cell>
          <cell r="BCR11">
            <v>-0.6992337894338756</v>
          </cell>
          <cell r="BCS11">
            <v>-0.61147519598792133</v>
          </cell>
          <cell r="BCT11">
            <v>-0.59655396728833943</v>
          </cell>
          <cell r="BCU11">
            <v>-0.50335371582186872</v>
          </cell>
          <cell r="BCV11">
            <v>-0.60913551976941693</v>
          </cell>
          <cell r="BCW11">
            <v>-0.65941948944095263</v>
          </cell>
          <cell r="BCX11">
            <v>-0.5593747693206117</v>
          </cell>
          <cell r="BCY11">
            <v>-0.62473075683830825</v>
          </cell>
          <cell r="BCZ11">
            <v>-0.62937425389813528</v>
          </cell>
          <cell r="BDA11">
            <v>-0.58466265884428936</v>
          </cell>
          <cell r="BDB11">
            <v>-0.67023983447870306</v>
          </cell>
          <cell r="BDC11">
            <v>-0.60211094503688412</v>
          </cell>
          <cell r="BDD11">
            <v>-0.58737083624387021</v>
          </cell>
          <cell r="BDE11">
            <v>-0.63163715865062353</v>
          </cell>
          <cell r="BDF11">
            <v>-0.60455971220533267</v>
          </cell>
          <cell r="BDG11">
            <v>-0.57078621898117987</v>
          </cell>
          <cell r="BDH11">
            <v>-0.65011633473845187</v>
          </cell>
          <cell r="BDI11">
            <v>-0.60984129901396444</v>
          </cell>
          <cell r="BDJ11">
            <v>-0.60499241910432655</v>
          </cell>
          <cell r="BDK11">
            <v>-0.65749084154708703</v>
          </cell>
          <cell r="BDL11">
            <v>-0.60869606661324027</v>
          </cell>
          <cell r="BDM11">
            <v>-0.60940624681988576</v>
          </cell>
          <cell r="BDN11">
            <v>-0.5606326010782513</v>
          </cell>
          <cell r="BDO11">
            <v>-0.61171601013290422</v>
          </cell>
          <cell r="BDP11">
            <v>-0.61628279445411405</v>
          </cell>
          <cell r="BDQ11">
            <v>-0.55106107259416737</v>
          </cell>
          <cell r="BDR11">
            <v>-0.6754021402876853</v>
          </cell>
          <cell r="BDS11">
            <v>-0.62404066579960993</v>
          </cell>
          <cell r="BDT11">
            <v>-0.5586677995374586</v>
          </cell>
          <cell r="BDU11">
            <v>-0.5739340865952538</v>
          </cell>
          <cell r="BDV11">
            <v>-0.62718125505256184</v>
          </cell>
          <cell r="BDW11">
            <v>-0.61590937696849024</v>
          </cell>
          <cell r="BDX11">
            <v>-0.67827321220522852</v>
          </cell>
          <cell r="BDY11">
            <v>-0.61176396063810867</v>
          </cell>
          <cell r="BDZ11">
            <v>-0.65872895290631328</v>
          </cell>
          <cell r="BEA11">
            <v>-0.62072722264264557</v>
          </cell>
          <cell r="BEB11">
            <v>-0.56689567594385626</v>
          </cell>
          <cell r="BEC11">
            <v>-0.62598452476532662</v>
          </cell>
          <cell r="BED11">
            <v>-0.6033240398330314</v>
          </cell>
          <cell r="BEE11">
            <v>-0.63968368555676769</v>
          </cell>
          <cell r="BEF11">
            <v>-0.57031446434569699</v>
          </cell>
          <cell r="BEG11">
            <v>-0.59356506683091137</v>
          </cell>
          <cell r="BEH11">
            <v>-0.56786163287408031</v>
          </cell>
          <cell r="BEI11">
            <v>-0.65131760977889042</v>
          </cell>
          <cell r="BEJ11">
            <v>-0.55539942371990159</v>
          </cell>
          <cell r="BEK11">
            <v>-0.59299256399702016</v>
          </cell>
          <cell r="BEL11">
            <v>-0.59578952688432829</v>
          </cell>
          <cell r="BEM11">
            <v>-0.60304491041936159</v>
          </cell>
          <cell r="BEN11">
            <v>-0.59627567773442169</v>
          </cell>
          <cell r="BEO11">
            <v>-0.62036932433206404</v>
          </cell>
          <cell r="BEP11">
            <v>-0.58102796890002806</v>
          </cell>
          <cell r="BEQ11">
            <v>-0.589679268698026</v>
          </cell>
          <cell r="BER11">
            <v>-0.6645542712900403</v>
          </cell>
          <cell r="BES11">
            <v>-0.68721811641536901</v>
          </cell>
          <cell r="BET11">
            <v>-0.56621627869574931</v>
          </cell>
          <cell r="BEU11">
            <v>-0.59122167380226576</v>
          </cell>
          <cell r="BEV11">
            <v>-0.6724290456763673</v>
          </cell>
          <cell r="BEW11">
            <v>-0.63014097399706614</v>
          </cell>
          <cell r="BEX11">
            <v>57574.236516658973</v>
          </cell>
          <cell r="BEY11">
            <v>55625.420415213652</v>
          </cell>
          <cell r="BEZ11">
            <v>57544.706012263108</v>
          </cell>
          <cell r="BFA11">
            <v>57699.177115667386</v>
          </cell>
          <cell r="BFB11">
            <v>57544.706012263108</v>
          </cell>
          <cell r="BFC11">
            <v>51449.839552857018</v>
          </cell>
          <cell r="BFD11">
            <v>57522.577732447979</v>
          </cell>
          <cell r="BFE11">
            <v>57699.177115667386</v>
          </cell>
          <cell r="BFF11">
            <v>57574.236516658973</v>
          </cell>
          <cell r="BFG11">
            <v>53259.730483739775</v>
          </cell>
          <cell r="BFH11">
            <v>57611.700018677046</v>
          </cell>
          <cell r="BFI11">
            <v>57963.858372852214</v>
          </cell>
          <cell r="BFJ11">
            <v>57754.963774192067</v>
          </cell>
          <cell r="BFK11">
            <v>54720.996498428853</v>
          </cell>
          <cell r="BFL11">
            <v>57544.706012263108</v>
          </cell>
          <cell r="BFM11">
            <v>52813.169738477525</v>
          </cell>
          <cell r="BFN11">
            <v>57754.963774192067</v>
          </cell>
          <cell r="BFO11">
            <v>53552.700250447073</v>
          </cell>
          <cell r="BFP11">
            <v>57574.236516658973</v>
          </cell>
          <cell r="BFQ11">
            <v>57522.577732447979</v>
          </cell>
          <cell r="BFR11">
            <v>57522.577732447979</v>
          </cell>
          <cell r="BFS11">
            <v>57656.326620787389</v>
          </cell>
          <cell r="BFT11">
            <v>57611.700018677046</v>
          </cell>
          <cell r="BFU11">
            <v>57126.749886030062</v>
          </cell>
          <cell r="BFV11">
            <v>56686.959356094463</v>
          </cell>
          <cell r="BFW11">
            <v>54903.524058898714</v>
          </cell>
          <cell r="BFX11">
            <v>56451.591429375636</v>
          </cell>
          <cell r="BFY11">
            <v>57754.963774192067</v>
          </cell>
          <cell r="BFZ11">
            <v>48990.018147745432</v>
          </cell>
          <cell r="BGA11">
            <v>55949.114306770294</v>
          </cell>
          <cell r="BGB11">
            <v>50826.833313321178</v>
          </cell>
          <cell r="BGC11">
            <v>53128.111079210023</v>
          </cell>
          <cell r="BGD11">
            <v>56784.939290679933</v>
          </cell>
          <cell r="BGE11">
            <v>47843.909851409015</v>
          </cell>
          <cell r="BGF11">
            <v>57544.706012263108</v>
          </cell>
          <cell r="BGG11">
            <v>54125.563919397893</v>
          </cell>
          <cell r="BGH11">
            <v>56321.597324621893</v>
          </cell>
          <cell r="BGI11">
            <v>57656.326620787389</v>
          </cell>
          <cell r="BGJ11">
            <v>57713.715066013356</v>
          </cell>
          <cell r="BGK11">
            <v>57754.963774192067</v>
          </cell>
          <cell r="BGL11">
            <v>55612.418180849585</v>
          </cell>
          <cell r="BGM11">
            <v>57611.700018677046</v>
          </cell>
          <cell r="BGN11">
            <v>57656.326620787389</v>
          </cell>
          <cell r="BGO11">
            <v>57754.963774192067</v>
          </cell>
          <cell r="BGP11">
            <v>56904.836857237584</v>
          </cell>
          <cell r="BGQ11">
            <v>57656.326620787389</v>
          </cell>
          <cell r="BGR11">
            <v>57699.177115667386</v>
          </cell>
          <cell r="BGS11">
            <v>57699.177115667386</v>
          </cell>
          <cell r="BGT11">
            <v>57156.375153140551</v>
          </cell>
          <cell r="BGU11">
            <v>56514.680092001974</v>
          </cell>
          <cell r="BGV11">
            <v>57611.700018677046</v>
          </cell>
          <cell r="BGW11">
            <v>57611.700018677046</v>
          </cell>
          <cell r="BGX11">
            <v>57381.750219923611</v>
          </cell>
          <cell r="BGY11">
            <v>57754.963774192067</v>
          </cell>
          <cell r="BGZ11">
            <v>57754.963774192067</v>
          </cell>
          <cell r="BHA11">
            <v>56362.087471868523</v>
          </cell>
          <cell r="BHB11">
            <v>57656.326620787389</v>
          </cell>
          <cell r="BHC11">
            <v>53164.227887232642</v>
          </cell>
          <cell r="BHD11">
            <v>56381.752328398215</v>
          </cell>
          <cell r="BHE11">
            <v>57754.963774192067</v>
          </cell>
          <cell r="BHF11">
            <v>51029.147254122385</v>
          </cell>
          <cell r="BHG11">
            <v>57574.236516658973</v>
          </cell>
          <cell r="BHH11">
            <v>57544.706012263108</v>
          </cell>
          <cell r="BHI11">
            <v>56268.962659420227</v>
          </cell>
          <cell r="BHJ11">
            <v>57522.577732447979</v>
          </cell>
          <cell r="BHK11">
            <v>57754.963774192067</v>
          </cell>
          <cell r="BHL11">
            <v>57574.236516658973</v>
          </cell>
          <cell r="BHM11">
            <v>57754.963774192067</v>
          </cell>
          <cell r="BHN11">
            <v>57699.177115667386</v>
          </cell>
          <cell r="BHO11">
            <v>57574.236516658973</v>
          </cell>
          <cell r="BHP11">
            <v>52385.051323574626</v>
          </cell>
          <cell r="BHQ11">
            <v>57544.706012263108</v>
          </cell>
          <cell r="BHR11">
            <v>58089.264469929651</v>
          </cell>
          <cell r="BHS11">
            <v>57656.326620787389</v>
          </cell>
          <cell r="BHT11">
            <v>57544.706012263108</v>
          </cell>
          <cell r="BHU11">
            <v>56502.08396907826</v>
          </cell>
          <cell r="BHV11">
            <v>52632.06276157924</v>
          </cell>
          <cell r="BHW11">
            <v>55718.679874347523</v>
          </cell>
          <cell r="BHX11">
            <v>57656.326620787389</v>
          </cell>
          <cell r="BHY11">
            <v>55774.720827917816</v>
          </cell>
          <cell r="BHZ11">
            <v>57574.236516658973</v>
          </cell>
          <cell r="BIA11">
            <v>52534.395365431126</v>
          </cell>
          <cell r="BIB11">
            <v>57544.706012263108</v>
          </cell>
          <cell r="BIC11">
            <v>57699.177115667386</v>
          </cell>
          <cell r="BID11">
            <v>57269.018791586219</v>
          </cell>
          <cell r="BIE11">
            <v>53511.788386341243</v>
          </cell>
          <cell r="BIF11">
            <v>56097.144421063385</v>
          </cell>
          <cell r="BIG11">
            <v>57648.447103678365</v>
          </cell>
          <cell r="BIH11">
            <v>56314.314264162669</v>
          </cell>
          <cell r="BII11">
            <v>56863.579770556265</v>
          </cell>
          <cell r="BIJ11">
            <v>48975.534022410611</v>
          </cell>
          <cell r="BIK11">
            <v>55229.662376629014</v>
          </cell>
          <cell r="BIL11">
            <v>57611.700018677046</v>
          </cell>
          <cell r="BIM11">
            <v>57544.706012263108</v>
          </cell>
          <cell r="BIN11">
            <v>57036.854345983913</v>
          </cell>
          <cell r="BIO11">
            <v>57574.236516658973</v>
          </cell>
          <cell r="BIP11">
            <v>57544.706012263108</v>
          </cell>
          <cell r="BIQ11">
            <v>49965.338941710928</v>
          </cell>
          <cell r="BIR11">
            <v>56662.720251316066</v>
          </cell>
          <cell r="BIS11">
            <v>57699.177115667386</v>
          </cell>
          <cell r="BIT11">
            <v>53901.266808723682</v>
          </cell>
          <cell r="BIU11">
            <v>57522.577732447979</v>
          </cell>
          <cell r="BIV11">
            <v>56296.688607231597</v>
          </cell>
          <cell r="BIW11">
            <v>50924.979881371713</v>
          </cell>
          <cell r="BIX11">
            <v>55275.242844722743</v>
          </cell>
          <cell r="BIY11">
            <v>51396.906316566841</v>
          </cell>
          <cell r="BIZ11">
            <v>55735.474415183009</v>
          </cell>
          <cell r="BJA11">
            <v>57522.577732447979</v>
          </cell>
          <cell r="BJB11">
            <v>57574.236516658973</v>
          </cell>
          <cell r="BJC11">
            <v>54339.673998620397</v>
          </cell>
          <cell r="BJD11">
            <v>57611.700018677046</v>
          </cell>
          <cell r="BJE11">
            <v>57574.236516658973</v>
          </cell>
          <cell r="BJF11">
            <v>53537.842184286303</v>
          </cell>
          <cell r="BJG11">
            <v>57912.328484099395</v>
          </cell>
          <cell r="BJH11">
            <v>57348.157892617157</v>
          </cell>
          <cell r="BJI11">
            <v>57754.963774192067</v>
          </cell>
          <cell r="BJJ11">
            <v>54028.412811647802</v>
          </cell>
          <cell r="BJK11">
            <v>57574.236516658973</v>
          </cell>
          <cell r="BJL11">
            <v>55308.17089863251</v>
          </cell>
          <cell r="BJM11">
            <v>53186.124713809179</v>
          </cell>
          <cell r="BJN11">
            <v>50864.697537329797</v>
          </cell>
          <cell r="BJO11">
            <v>55530.83980232646</v>
          </cell>
          <cell r="BJP11">
            <v>57611.700018677046</v>
          </cell>
          <cell r="BJQ11">
            <v>56097.022168836833</v>
          </cell>
          <cell r="BJR11">
            <v>57544.706012263108</v>
          </cell>
          <cell r="BJS11">
            <v>57522.577732447979</v>
          </cell>
          <cell r="BJT11">
            <v>55278.804845136285</v>
          </cell>
          <cell r="BJU11">
            <v>57544.706012263108</v>
          </cell>
          <cell r="BJV11">
            <v>55321.327185703005</v>
          </cell>
          <cell r="BJW11">
            <v>55233.226141636784</v>
          </cell>
          <cell r="BJX11">
            <v>48527.128067916005</v>
          </cell>
          <cell r="BJY11">
            <v>57544.706012263108</v>
          </cell>
          <cell r="BJZ11">
            <v>57553.095805949059</v>
          </cell>
          <cell r="BKA11">
            <v>57215.425215227246</v>
          </cell>
          <cell r="BKB11">
            <v>57719.822742133147</v>
          </cell>
          <cell r="BKC11">
            <v>54538.877842482252</v>
          </cell>
          <cell r="BKD11">
            <v>51627.028780747416</v>
          </cell>
          <cell r="BKE11">
            <v>57051.56681165348</v>
          </cell>
          <cell r="BKF11">
            <v>53168.466342262749</v>
          </cell>
          <cell r="BKG11">
            <v>51790.430443940131</v>
          </cell>
          <cell r="BKH11">
            <v>57611.700018677046</v>
          </cell>
          <cell r="BKI11">
            <v>57754.963774192067</v>
          </cell>
          <cell r="BKJ11">
            <v>57720.876705240749</v>
          </cell>
          <cell r="BKK11">
            <v>57754.963774192067</v>
          </cell>
          <cell r="BKL11">
            <v>57699.177115667386</v>
          </cell>
          <cell r="BKM11">
            <v>57544.706012263108</v>
          </cell>
          <cell r="BKN11">
            <v>56487.453394872064</v>
          </cell>
          <cell r="BKO11">
            <v>57656.326620787389</v>
          </cell>
          <cell r="BKP11">
            <v>53292.316891788068</v>
          </cell>
          <cell r="BKQ11">
            <v>50051.789635421534</v>
          </cell>
          <cell r="BKR11">
            <v>57754.963774192067</v>
          </cell>
          <cell r="BKS11">
            <v>57656.326620787389</v>
          </cell>
          <cell r="BKT11">
            <v>57106.851884643365</v>
          </cell>
          <cell r="BKU11">
            <v>56832.366032605831</v>
          </cell>
          <cell r="BKV11">
            <v>54770.506177264819</v>
          </cell>
          <cell r="BKW11">
            <v>54692.35183460285</v>
          </cell>
          <cell r="BKX11">
            <v>57754.963774192067</v>
          </cell>
          <cell r="BKY11">
            <v>57754.963774192067</v>
          </cell>
          <cell r="BKZ11">
            <v>57754.963774192067</v>
          </cell>
          <cell r="BLA11">
            <v>57574.236516658973</v>
          </cell>
          <cell r="BLB11">
            <v>52906.096629251566</v>
          </cell>
          <cell r="BLC11">
            <v>57656.326620787389</v>
          </cell>
          <cell r="BLD11">
            <v>57522.577732447979</v>
          </cell>
          <cell r="BLE11">
            <v>53025.666487197952</v>
          </cell>
          <cell r="BLF11">
            <v>57376.867709163016</v>
          </cell>
          <cell r="BLG11">
            <v>57754.963774192067</v>
          </cell>
          <cell r="BLH11">
            <v>56305.954918290059</v>
          </cell>
          <cell r="BLI11">
            <v>56240.305308148665</v>
          </cell>
          <cell r="BLJ11">
            <v>57522.577732447979</v>
          </cell>
          <cell r="BLK11">
            <v>57611.700018677046</v>
          </cell>
          <cell r="BLL11">
            <v>53966.996877698431</v>
          </cell>
          <cell r="BLM11">
            <v>57574.236516658973</v>
          </cell>
          <cell r="BLN11">
            <v>56480.488099936578</v>
          </cell>
          <cell r="BLO11">
            <v>56778.853704449117</v>
          </cell>
          <cell r="BLP11">
            <v>57611.700018677046</v>
          </cell>
          <cell r="BLQ11">
            <v>57574.236516658973</v>
          </cell>
          <cell r="BLR11">
            <v>57611.700018677046</v>
          </cell>
          <cell r="BLS11">
            <v>56719.378772556971</v>
          </cell>
          <cell r="BLT11">
            <v>52841.970446300402</v>
          </cell>
          <cell r="BLU11">
            <v>57574.236516658973</v>
          </cell>
          <cell r="BLV11">
            <v>57522.577732447979</v>
          </cell>
          <cell r="BLW11">
            <v>55080.54697266977</v>
          </cell>
          <cell r="BLX11">
            <v>56466.194784907238</v>
          </cell>
          <cell r="BLY11">
            <v>56321.76925546932</v>
          </cell>
          <cell r="BLZ11">
            <v>57754.963774192067</v>
          </cell>
          <cell r="BMA11">
            <v>53875.662858780735</v>
          </cell>
          <cell r="BMB11">
            <v>57484.645546893618</v>
          </cell>
          <cell r="BMC11">
            <v>57574.236516658973</v>
          </cell>
          <cell r="BMD11">
            <v>52905.446179857907</v>
          </cell>
          <cell r="BME11">
            <v>57611.700018677046</v>
          </cell>
          <cell r="BMF11">
            <v>57611.700018677046</v>
          </cell>
          <cell r="BMG11">
            <v>57574.236516658973</v>
          </cell>
          <cell r="BMH11">
            <v>56162.046145606473</v>
          </cell>
          <cell r="BMI11">
            <v>57189.085584983499</v>
          </cell>
          <cell r="BMJ11">
            <v>57070.957418293139</v>
          </cell>
          <cell r="BMK11">
            <v>57531.172793437931</v>
          </cell>
          <cell r="BML11">
            <v>54412.396312666955</v>
          </cell>
          <cell r="BMM11">
            <v>55459.387219359247</v>
          </cell>
          <cell r="BMN11">
            <v>57611.700018677046</v>
          </cell>
          <cell r="BMO11">
            <v>57656.326620787389</v>
          </cell>
          <cell r="BMP11">
            <v>56336.96367831916</v>
          </cell>
          <cell r="BMQ11">
            <v>57656.326620787389</v>
          </cell>
          <cell r="BMR11">
            <v>57754.963774192067</v>
          </cell>
          <cell r="BMS11">
            <v>57754.963774192067</v>
          </cell>
          <cell r="BMT11">
            <v>57440.192418723149</v>
          </cell>
          <cell r="BMU11">
            <v>57544.706012263108</v>
          </cell>
          <cell r="BMV11">
            <v>57656.326620787389</v>
          </cell>
          <cell r="BMW11">
            <v>57574.236516658973</v>
          </cell>
          <cell r="BMX11">
            <v>57611.700018677046</v>
          </cell>
          <cell r="BMY11">
            <v>52043.837491752667</v>
          </cell>
          <cell r="BMZ11">
            <v>57699.177115667386</v>
          </cell>
          <cell r="BNA11">
            <v>57754.963774192067</v>
          </cell>
          <cell r="BNB11">
            <v>51309.259355603674</v>
          </cell>
          <cell r="BNC11">
            <v>57544.706012263108</v>
          </cell>
          <cell r="BND11">
            <v>57252.427726221125</v>
          </cell>
          <cell r="BNE11">
            <v>57421.236113431245</v>
          </cell>
          <cell r="BNF11">
            <v>57544.706012263108</v>
          </cell>
          <cell r="BNG11">
            <v>57169.90387924618</v>
          </cell>
          <cell r="BNH11">
            <v>57754.963774192067</v>
          </cell>
          <cell r="BNI11">
            <v>57522.577732447979</v>
          </cell>
          <cell r="BNJ11">
            <v>57522.577732447979</v>
          </cell>
          <cell r="BNK11">
            <v>57544.706012263108</v>
          </cell>
          <cell r="BNL11">
            <v>57611.700018677046</v>
          </cell>
          <cell r="BNM11">
            <v>57656.326620787389</v>
          </cell>
          <cell r="BNN11">
            <v>57611.700018677046</v>
          </cell>
          <cell r="BNO11">
            <v>57457.737852431383</v>
          </cell>
          <cell r="BNP11">
            <v>57574.236516658973</v>
          </cell>
          <cell r="BNQ11">
            <v>56604.719519901439</v>
          </cell>
          <cell r="BNR11">
            <v>57699.177115667386</v>
          </cell>
          <cell r="BNS11">
            <v>57574.236516658973</v>
          </cell>
          <cell r="BNT11">
            <v>57461.155388228115</v>
          </cell>
          <cell r="BNU11">
            <v>54618.462435422611</v>
          </cell>
          <cell r="BNV11">
            <v>57699.177115667386</v>
          </cell>
          <cell r="BNW11">
            <v>53531.362793618304</v>
          </cell>
          <cell r="BNX11">
            <v>57583.694946213684</v>
          </cell>
          <cell r="BNY11">
            <v>54353.855882308402</v>
          </cell>
          <cell r="BNZ11">
            <v>52254.993420364895</v>
          </cell>
          <cell r="BOA11">
            <v>57611.700018677046</v>
          </cell>
          <cell r="BOB11">
            <v>54356.84313876956</v>
          </cell>
          <cell r="BOC11">
            <v>55432.052322623902</v>
          </cell>
          <cell r="BOD11">
            <v>55723.411468170147</v>
          </cell>
          <cell r="BOE11">
            <v>57544.706012263108</v>
          </cell>
          <cell r="BOF11">
            <v>57522.577732447979</v>
          </cell>
          <cell r="BOG11">
            <v>53351.216209912447</v>
          </cell>
          <cell r="BOH11">
            <v>49654.660713147437</v>
          </cell>
          <cell r="BOI11">
            <v>57544.706012263108</v>
          </cell>
          <cell r="BOJ11">
            <v>57699.177115667386</v>
          </cell>
          <cell r="BOK11">
            <v>57544.706012263108</v>
          </cell>
          <cell r="BOL11">
            <v>56036.673149795228</v>
          </cell>
          <cell r="BOM11">
            <v>57246.279256173257</v>
          </cell>
          <cell r="BON11">
            <v>53697.466865126946</v>
          </cell>
          <cell r="BOO11">
            <v>57754.963774192067</v>
          </cell>
          <cell r="BOP11">
            <v>56149.688505793907</v>
          </cell>
          <cell r="BOQ11">
            <v>51031.634945890866</v>
          </cell>
          <cell r="BOR11">
            <v>56747.782719703871</v>
          </cell>
          <cell r="BOS11">
            <v>50401.552351371414</v>
          </cell>
          <cell r="BOT11">
            <v>53237.871864520959</v>
          </cell>
          <cell r="BOU11">
            <v>57699.177115667386</v>
          </cell>
          <cell r="BOV11">
            <v>57522.577732447979</v>
          </cell>
          <cell r="BOW11">
            <v>57656.326620787389</v>
          </cell>
          <cell r="BOX11">
            <v>55642.304801140606</v>
          </cell>
          <cell r="BOY11">
            <v>57492.992711908577</v>
          </cell>
          <cell r="BOZ11">
            <v>56736.543393115178</v>
          </cell>
          <cell r="BPA11">
            <v>57574.236516658973</v>
          </cell>
          <cell r="BPB11">
            <v>55535.142878188213</v>
          </cell>
          <cell r="BPC11">
            <v>55822.591140583405</v>
          </cell>
          <cell r="BPD11">
            <v>56331.651461140391</v>
          </cell>
          <cell r="BPE11">
            <v>57544.706012263108</v>
          </cell>
          <cell r="BPF11">
            <v>57574.236516658973</v>
          </cell>
          <cell r="BPG11">
            <v>56598.165696676748</v>
          </cell>
          <cell r="BPH11">
            <v>57574.236516658973</v>
          </cell>
          <cell r="BPI11">
            <v>45761.46375591588</v>
          </cell>
          <cell r="BPJ11">
            <v>57699.177115667386</v>
          </cell>
          <cell r="BPK11">
            <v>57699.177115667386</v>
          </cell>
          <cell r="BPL11">
            <v>57611.700018677046</v>
          </cell>
          <cell r="BPM11">
            <v>57595.182725496503</v>
          </cell>
          <cell r="BPN11">
            <v>53705.097446456464</v>
          </cell>
          <cell r="BPO11">
            <v>55910.842133273945</v>
          </cell>
          <cell r="BPP11">
            <v>54333.867283365726</v>
          </cell>
          <cell r="BPQ11">
            <v>57699.177115667386</v>
          </cell>
          <cell r="BPR11">
            <v>56732.177962306647</v>
          </cell>
          <cell r="BPS11">
            <v>49515.039840869031</v>
          </cell>
          <cell r="BPT11">
            <v>57574.236516658973</v>
          </cell>
          <cell r="BPU11">
            <v>57656.326620787389</v>
          </cell>
          <cell r="BPV11">
            <v>57244.113953640182</v>
          </cell>
          <cell r="BPW11">
            <v>56377.16113040175</v>
          </cell>
          <cell r="BPX11">
            <v>56840.653179019035</v>
          </cell>
          <cell r="BPY11">
            <v>57522.577732447979</v>
          </cell>
          <cell r="BPZ11">
            <v>57544.706012263108</v>
          </cell>
          <cell r="BQA11">
            <v>56484.982790349532</v>
          </cell>
          <cell r="BQB11">
            <v>54259.563680095183</v>
          </cell>
          <cell r="BQC11">
            <v>57656.326620787389</v>
          </cell>
          <cell r="BQD11">
            <v>50802.627212978718</v>
          </cell>
          <cell r="BQE11">
            <v>57699.177115667386</v>
          </cell>
          <cell r="BQF11">
            <v>57656.326620787389</v>
          </cell>
          <cell r="BQG11">
            <v>57699.177115667386</v>
          </cell>
          <cell r="BQH11">
            <v>55873.570652933115</v>
          </cell>
          <cell r="BQI11">
            <v>52606.62476887423</v>
          </cell>
          <cell r="BQJ11">
            <v>57574.236516658973</v>
          </cell>
          <cell r="BQK11">
            <v>57699.177115667386</v>
          </cell>
          <cell r="BQL11">
            <v>57522.577732447979</v>
          </cell>
          <cell r="BQM11">
            <v>57699.177115667386</v>
          </cell>
          <cell r="BQN11">
            <v>56219.810171774901</v>
          </cell>
          <cell r="BQO11">
            <v>56760.807449883345</v>
          </cell>
          <cell r="BQP11">
            <v>57736.875727405677</v>
          </cell>
          <cell r="BQQ11">
            <v>57558.054073878491</v>
          </cell>
          <cell r="BQR11">
            <v>49879.7934025758</v>
          </cell>
          <cell r="BQS11">
            <v>57656.326620787389</v>
          </cell>
          <cell r="BQT11">
            <v>54910.175845973456</v>
          </cell>
          <cell r="BQU11">
            <v>57874.87870587394</v>
          </cell>
          <cell r="BQV11">
            <v>57574.236516658973</v>
          </cell>
          <cell r="BQW11">
            <v>54762.482684048919</v>
          </cell>
          <cell r="BQX11">
            <v>57243.231140787299</v>
          </cell>
          <cell r="BQY11">
            <v>57574.236516658973</v>
          </cell>
          <cell r="BQZ11">
            <v>56815.320149503917</v>
          </cell>
          <cell r="BRA11">
            <v>57754.963774192067</v>
          </cell>
          <cell r="BRB11">
            <v>54132.049004978602</v>
          </cell>
          <cell r="BRC11">
            <v>56550.254941298321</v>
          </cell>
          <cell r="BRD11">
            <v>57312.232874075322</v>
          </cell>
          <cell r="BRE11">
            <v>55802.414360252718</v>
          </cell>
          <cell r="BRF11">
            <v>57282.70269501509</v>
          </cell>
          <cell r="BRG11">
            <v>57754.963774192067</v>
          </cell>
          <cell r="BRH11">
            <v>55619.429350648585</v>
          </cell>
          <cell r="BRI11">
            <v>51845.370642903326</v>
          </cell>
          <cell r="BRJ11">
            <v>53472.072939942336</v>
          </cell>
          <cell r="BRK11">
            <v>56072.713252498797</v>
          </cell>
          <cell r="BRL11">
            <v>57329.260418708895</v>
          </cell>
          <cell r="BRM11">
            <v>57699.177115667386</v>
          </cell>
          <cell r="BRN11">
            <v>57656.326620787389</v>
          </cell>
          <cell r="BRO11">
            <v>57754.963774192067</v>
          </cell>
          <cell r="BRP11">
            <v>57656.326620787389</v>
          </cell>
          <cell r="BRQ11">
            <v>54563.831249752315</v>
          </cell>
          <cell r="BRR11">
            <v>57427.89411574151</v>
          </cell>
          <cell r="BRS11">
            <v>57574.236516658973</v>
          </cell>
          <cell r="BRT11">
            <v>56506.658249712709</v>
          </cell>
          <cell r="BRU11">
            <v>56795.228185153093</v>
          </cell>
          <cell r="BRV11">
            <v>57754.963774192067</v>
          </cell>
          <cell r="BRW11">
            <v>57705.023490992913</v>
          </cell>
          <cell r="BRX11">
            <v>57544.706012263108</v>
          </cell>
          <cell r="BRY11">
            <v>57754.963774192067</v>
          </cell>
          <cell r="BRZ11">
            <v>57656.326620787389</v>
          </cell>
          <cell r="BSA11">
            <v>56764.042580731126</v>
          </cell>
          <cell r="BSB11">
            <v>48174.99027569835</v>
          </cell>
          <cell r="BSC11">
            <v>57611.700018677046</v>
          </cell>
          <cell r="BSD11">
            <v>57656.326620787389</v>
          </cell>
          <cell r="BSE11">
            <v>57544.706012263108</v>
          </cell>
          <cell r="BSF11">
            <v>57656.326620787389</v>
          </cell>
          <cell r="BSG11">
            <v>57865.424049487083</v>
          </cell>
          <cell r="BSH11">
            <v>57611.700018677046</v>
          </cell>
          <cell r="BSI11">
            <v>57611.700018677046</v>
          </cell>
          <cell r="BSJ11">
            <v>56752.852254405894</v>
          </cell>
          <cell r="BSK11">
            <v>57742.372549081367</v>
          </cell>
          <cell r="BSL11">
            <v>52306.967103738876</v>
          </cell>
          <cell r="BSM11">
            <v>57699.177115667386</v>
          </cell>
          <cell r="BSN11">
            <v>56913.499392019956</v>
          </cell>
          <cell r="BSO11">
            <v>57656.326620787389</v>
          </cell>
          <cell r="BSP11">
            <v>55013.049696825707</v>
          </cell>
          <cell r="BSQ11">
            <v>57544.706012263108</v>
          </cell>
          <cell r="BSR11">
            <v>53223.445047660382</v>
          </cell>
          <cell r="BSS11">
            <v>57006.12974064552</v>
          </cell>
          <cell r="BST11">
            <v>57754.963774192067</v>
          </cell>
          <cell r="BSU11">
            <v>49851.64391675873</v>
          </cell>
          <cell r="BSV11">
            <v>51245.748399737648</v>
          </cell>
          <cell r="BSW11">
            <v>57544.706012263108</v>
          </cell>
          <cell r="BSX11">
            <v>57699.177115667386</v>
          </cell>
          <cell r="BSY11">
            <v>57544.706012263108</v>
          </cell>
          <cell r="BSZ11">
            <v>57699.177115667386</v>
          </cell>
          <cell r="BTA11">
            <v>57574.236516658973</v>
          </cell>
          <cell r="BTB11">
            <v>57611.700018677046</v>
          </cell>
          <cell r="BTC11">
            <v>57544.706012263108</v>
          </cell>
          <cell r="BTD11">
            <v>57574.236516658973</v>
          </cell>
          <cell r="BTE11">
            <v>57656.326620787389</v>
          </cell>
          <cell r="BTF11">
            <v>57574.236516658973</v>
          </cell>
          <cell r="BTG11">
            <v>57656.326620787389</v>
          </cell>
          <cell r="BTH11">
            <v>56815.354377710246</v>
          </cell>
          <cell r="BTI11">
            <v>57699.177115667386</v>
          </cell>
          <cell r="BTJ11">
            <v>57544.706012263108</v>
          </cell>
          <cell r="BTK11">
            <v>57656.326620787389</v>
          </cell>
          <cell r="BTL11">
            <v>52419.745538776675</v>
          </cell>
          <cell r="BTM11">
            <v>57699.177115667386</v>
          </cell>
          <cell r="BTN11">
            <v>57220.692383690577</v>
          </cell>
          <cell r="BTO11">
            <v>56345.388826797949</v>
          </cell>
          <cell r="BTP11">
            <v>57522.577732447979</v>
          </cell>
          <cell r="BTQ11">
            <v>51702.829856247103</v>
          </cell>
          <cell r="BTR11">
            <v>57656.326620787389</v>
          </cell>
          <cell r="BTS11">
            <v>54525.338468887356</v>
          </cell>
          <cell r="BTT11">
            <v>47845.962823111717</v>
          </cell>
          <cell r="BTU11">
            <v>54948.52876183523</v>
          </cell>
          <cell r="BTV11">
            <v>57656.326620787389</v>
          </cell>
          <cell r="BTW11">
            <v>57522.577732447979</v>
          </cell>
          <cell r="BTX11">
            <v>57544.706012263108</v>
          </cell>
          <cell r="BTY11">
            <v>57356.407068489156</v>
          </cell>
          <cell r="BTZ11">
            <v>57611.700018677046</v>
          </cell>
          <cell r="BUA11">
            <v>57611.700018677046</v>
          </cell>
          <cell r="BUB11">
            <v>52036.967522806801</v>
          </cell>
          <cell r="BUC11">
            <v>57544.706012263108</v>
          </cell>
          <cell r="BUD11">
            <v>57611.700018677046</v>
          </cell>
          <cell r="BUE11">
            <v>55237.78059615918</v>
          </cell>
          <cell r="BUF11">
            <v>57656.326620787389</v>
          </cell>
          <cell r="BUG11">
            <v>55175.002629366427</v>
          </cell>
          <cell r="BUH11">
            <v>57754.963774192067</v>
          </cell>
          <cell r="BUI11">
            <v>57699.177115667386</v>
          </cell>
          <cell r="BUJ11">
            <v>57392.893879399024</v>
          </cell>
          <cell r="BUK11">
            <v>53663.227138682916</v>
          </cell>
          <cell r="BUL11">
            <v>57095.075305953607</v>
          </cell>
          <cell r="BUM11">
            <v>57522.577732447979</v>
          </cell>
          <cell r="BUN11">
            <v>57611.700018677046</v>
          </cell>
          <cell r="BUO11">
            <v>57611.700018677046</v>
          </cell>
          <cell r="BUP11">
            <v>54100.654851812986</v>
          </cell>
          <cell r="BUQ11">
            <v>55124.51381876439</v>
          </cell>
          <cell r="BUR11">
            <v>57735.926559338368</v>
          </cell>
          <cell r="BUS11">
            <v>57611.700018677046</v>
          </cell>
          <cell r="BUT11">
            <v>55578.091673346367</v>
          </cell>
          <cell r="BUU11">
            <v>55165.294177747666</v>
          </cell>
          <cell r="BUV11">
            <v>48748.658763562402</v>
          </cell>
          <cell r="BUW11">
            <v>56173.276543725391</v>
          </cell>
          <cell r="BUX11">
            <v>57611.700018677046</v>
          </cell>
          <cell r="BUY11">
            <v>55460.747787662418</v>
          </cell>
          <cell r="BUZ11">
            <v>55981.886200458408</v>
          </cell>
          <cell r="BVA11">
            <v>57699.177115667386</v>
          </cell>
          <cell r="BVB11">
            <v>54980.072612313488</v>
          </cell>
          <cell r="BVC11">
            <v>50488.594171471465</v>
          </cell>
          <cell r="BVD11">
            <v>56568.641330868544</v>
          </cell>
          <cell r="BVE11">
            <v>57100.324345226087</v>
          </cell>
          <cell r="BVF11">
            <v>52327.209057804313</v>
          </cell>
          <cell r="BVG11">
            <v>57522.577732447979</v>
          </cell>
          <cell r="BVH11">
            <v>57574.236516658973</v>
          </cell>
          <cell r="BVI11">
            <v>57656.326620787389</v>
          </cell>
          <cell r="BVJ11">
            <v>57522.577732447979</v>
          </cell>
          <cell r="BVK11">
            <v>57574.236516658973</v>
          </cell>
          <cell r="BVL11">
            <v>57574.236516658973</v>
          </cell>
          <cell r="BVM11">
            <v>53579.862973850708</v>
          </cell>
          <cell r="BVN11">
            <v>54582.158821583202</v>
          </cell>
          <cell r="BVO11">
            <v>55135.002237374501</v>
          </cell>
          <cell r="BVP11">
            <v>57656.326620787389</v>
          </cell>
          <cell r="BVQ11">
            <v>55060.260522234777</v>
          </cell>
          <cell r="BVR11">
            <v>57656.326620787389</v>
          </cell>
          <cell r="BVS11">
            <v>57754.963774192067</v>
          </cell>
          <cell r="BVT11">
            <v>53207.534329218557</v>
          </cell>
          <cell r="BVU11">
            <v>57574.236516658973</v>
          </cell>
          <cell r="BVV11">
            <v>55232.282050682967</v>
          </cell>
          <cell r="BVW11">
            <v>56887.161809023244</v>
          </cell>
          <cell r="BVX11">
            <v>56151.357397553795</v>
          </cell>
          <cell r="BVY11">
            <v>57544.706012263108</v>
          </cell>
          <cell r="BVZ11">
            <v>57325.11906006647</v>
          </cell>
          <cell r="BWA11">
            <v>57825.254158441006</v>
          </cell>
          <cell r="BWB11">
            <v>57391.920044230581</v>
          </cell>
          <cell r="BWC11">
            <v>56600.781242602607</v>
          </cell>
          <cell r="BWD11">
            <v>50069.356817816362</v>
          </cell>
          <cell r="BWE11">
            <v>57611.700018677046</v>
          </cell>
          <cell r="BWF11">
            <v>57544.706012263108</v>
          </cell>
          <cell r="BWG11">
            <v>57656.326620787389</v>
          </cell>
          <cell r="BWH11">
            <v>57611.700018677046</v>
          </cell>
          <cell r="BWI11">
            <v>48994.926878661812</v>
          </cell>
          <cell r="BWJ11">
            <v>57656.326620787389</v>
          </cell>
          <cell r="BWK11">
            <v>57522.577732447979</v>
          </cell>
          <cell r="BWL11">
            <v>57522.577732447979</v>
          </cell>
          <cell r="BWM11">
            <v>57754.963774192067</v>
          </cell>
          <cell r="BWN11">
            <v>50382.442041957322</v>
          </cell>
          <cell r="BWO11">
            <v>57699.177115667386</v>
          </cell>
          <cell r="BWP11">
            <v>55132.907461998962</v>
          </cell>
          <cell r="BWQ11">
            <v>57574.236516658973</v>
          </cell>
          <cell r="BWR11">
            <v>57611.700018677046</v>
          </cell>
          <cell r="BWS11">
            <v>56712.894611067139</v>
          </cell>
          <cell r="BWT11">
            <v>44343.458641631762</v>
          </cell>
          <cell r="BWU11">
            <v>54564.672607602202</v>
          </cell>
          <cell r="BWV11">
            <v>49786.875170073072</v>
          </cell>
          <cell r="BWW11">
            <v>57522.577732447979</v>
          </cell>
          <cell r="BWX11">
            <v>57656.326620787389</v>
          </cell>
          <cell r="BWY11">
            <v>55041.135615118517</v>
          </cell>
          <cell r="BWZ11">
            <v>57574.236516658973</v>
          </cell>
          <cell r="BXA11">
            <v>57574.236516658973</v>
          </cell>
          <cell r="BXB11">
            <v>52682.966010327422</v>
          </cell>
          <cell r="BXC11">
            <v>57699.177115667386</v>
          </cell>
          <cell r="BXD11">
            <v>56352.230940552021</v>
          </cell>
          <cell r="BXE11">
            <v>57754.963774192067</v>
          </cell>
          <cell r="BXF11">
            <v>52391.346331163077</v>
          </cell>
          <cell r="BXG11">
            <v>56054.357065311844</v>
          </cell>
          <cell r="BXH11">
            <v>56804.920573402771</v>
          </cell>
          <cell r="BXI11">
            <v>57656.326620787389</v>
          </cell>
          <cell r="BXJ11">
            <v>55756.712231002311</v>
          </cell>
          <cell r="BXK11">
            <v>55070.740442497212</v>
          </cell>
          <cell r="BXL11">
            <v>57522.577732447979</v>
          </cell>
          <cell r="BXM11">
            <v>57544.706012263108</v>
          </cell>
          <cell r="BXN11">
            <v>57754.963774192067</v>
          </cell>
          <cell r="BXO11">
            <v>57574.236516658973</v>
          </cell>
          <cell r="BXP11">
            <v>51893.485949805894</v>
          </cell>
          <cell r="BXQ11">
            <v>56662.722925565147</v>
          </cell>
          <cell r="BXR11">
            <v>56063.851024442942</v>
          </cell>
          <cell r="BXS11">
            <v>52148.533037585177</v>
          </cell>
          <cell r="BXT11">
            <v>52811.39840311755</v>
          </cell>
          <cell r="BXU11">
            <v>57522.577732447979</v>
          </cell>
          <cell r="BXV11">
            <v>57574.236516658973</v>
          </cell>
          <cell r="BXW11">
            <v>57544.706012263108</v>
          </cell>
          <cell r="BXX11">
            <v>51949.01000979908</v>
          </cell>
          <cell r="BXY11">
            <v>57611.700018677046</v>
          </cell>
          <cell r="BXZ11">
            <v>54984.855651896702</v>
          </cell>
          <cell r="BYA11">
            <v>57626.368756101023</v>
          </cell>
          <cell r="BYB11">
            <v>57522.577732447979</v>
          </cell>
          <cell r="BYC11">
            <v>57754.963774192067</v>
          </cell>
          <cell r="BYE11">
            <v>3.9660207544787367</v>
          </cell>
          <cell r="BYF11">
            <v>3.966144742937038</v>
          </cell>
          <cell r="BYG11">
            <v>3.9608179303593465</v>
          </cell>
          <cell r="BYH11">
            <v>3.9591328384913349</v>
          </cell>
          <cell r="BYI11">
            <v>3.9673588417500985</v>
          </cell>
          <cell r="BYJ11">
            <v>3.962093326349748</v>
          </cell>
          <cell r="BYK11">
            <v>3.9586088217052069</v>
          </cell>
          <cell r="BYL11">
            <v>3.9639411327569838</v>
          </cell>
          <cell r="BYM11">
            <v>3.963862546783016</v>
          </cell>
          <cell r="BYN11">
            <v>3.9644305425383894</v>
          </cell>
          <cell r="BYO11">
            <v>3.9733549979604521</v>
          </cell>
          <cell r="BYP11">
            <v>3.976838464747789</v>
          </cell>
          <cell r="BYQ11">
            <v>3.9696754059406594</v>
          </cell>
          <cell r="BYR11">
            <v>3.9704887654036356</v>
          </cell>
          <cell r="BYS11">
            <v>3.96631153243526</v>
          </cell>
          <cell r="BYT11">
            <v>3.9650649773311306</v>
          </cell>
          <cell r="BYU11">
            <v>3.968627670159524</v>
          </cell>
          <cell r="BYV11">
            <v>3.9621360362141154</v>
          </cell>
          <cell r="BYW11">
            <v>3.9636182286531274</v>
          </cell>
          <cell r="BYX11">
            <v>3.9678536845650707</v>
          </cell>
          <cell r="BYY11">
            <v>3.9659188525629046</v>
          </cell>
          <cell r="BYZ11">
            <v>3.9735479232251065</v>
          </cell>
          <cell r="BZA11">
            <v>3.9682015832703712</v>
          </cell>
          <cell r="BZB11">
            <v>3.9625283675605667</v>
          </cell>
          <cell r="BZC11">
            <v>3.9678388817728414</v>
          </cell>
          <cell r="BZD11">
            <v>3.9733916986941074</v>
          </cell>
          <cell r="BZE11">
            <v>3.9618906989768345</v>
          </cell>
          <cell r="BZF11">
            <v>3.9640385450121087</v>
          </cell>
          <cell r="BZG11">
            <v>3.9691592640752931</v>
          </cell>
          <cell r="BZH11">
            <v>3.9662854885796683</v>
          </cell>
          <cell r="BZI11">
            <v>3.9795093569907216</v>
          </cell>
          <cell r="BZJ11">
            <v>3.9693162360252416</v>
          </cell>
          <cell r="BZK11">
            <v>3.9647856477888235</v>
          </cell>
          <cell r="BZL11">
            <v>3.9708411618577966</v>
          </cell>
          <cell r="BZM11">
            <v>3.9720257933203005</v>
          </cell>
          <cell r="BZN11">
            <v>3.9600505071988614</v>
          </cell>
          <cell r="BZO11">
            <v>3.9670948127891301</v>
          </cell>
          <cell r="BZP11">
            <v>3.969328537372053</v>
          </cell>
          <cell r="BZQ11">
            <v>3.9683013756486059</v>
          </cell>
          <cell r="BZR11">
            <v>3.9704802625480156</v>
          </cell>
          <cell r="BZS11">
            <v>3.9692929193480908</v>
          </cell>
          <cell r="BZT11">
            <v>3.9605909076436654</v>
          </cell>
          <cell r="BZU11">
            <v>3.9618047380770736</v>
          </cell>
          <cell r="BZV11">
            <v>3.9682275366856965</v>
          </cell>
          <cell r="BZW11">
            <v>3.9615498538770315</v>
          </cell>
          <cell r="BZX11">
            <v>3.9694396664009233</v>
          </cell>
          <cell r="BZY11">
            <v>3.9637412200626381</v>
          </cell>
          <cell r="BZZ11">
            <v>3.9575996127422943</v>
          </cell>
          <cell r="CAA11">
            <v>3.9605584638524705</v>
          </cell>
          <cell r="CAB11">
            <v>3.9688655398248858</v>
          </cell>
          <cell r="CAC11">
            <v>3.9637718594602243</v>
          </cell>
          <cell r="CAD11">
            <v>3.9789369789265026</v>
          </cell>
          <cell r="CAE11">
            <v>3.9633703429120781</v>
          </cell>
          <cell r="CAF11">
            <v>3.9685870198332567</v>
          </cell>
          <cell r="CAG11">
            <v>3.9581085620329741</v>
          </cell>
          <cell r="CAH11">
            <v>3.9698378454826511</v>
          </cell>
          <cell r="CAI11">
            <v>3.9659789166644175</v>
          </cell>
          <cell r="CAJ11">
            <v>3.9632453985810416</v>
          </cell>
          <cell r="CAK11">
            <v>3.9618219820212106</v>
          </cell>
          <cell r="CAL11">
            <v>3.973733398932366</v>
          </cell>
          <cell r="CAM11">
            <v>3.9562304515188953</v>
          </cell>
          <cell r="CAN11">
            <v>3.9636955984628623</v>
          </cell>
          <cell r="CAO11">
            <v>3.9721892394698113</v>
          </cell>
          <cell r="CAP11">
            <v>3.9713142159214212</v>
          </cell>
          <cell r="CAQ11">
            <v>3.9630681297764982</v>
          </cell>
          <cell r="CAR11">
            <v>3.9705044600986552</v>
          </cell>
          <cell r="CAS11">
            <v>3.9732855699825707</v>
          </cell>
          <cell r="CAT11">
            <v>3.9610480751024366</v>
          </cell>
          <cell r="CAU11">
            <v>3.9631308997331374</v>
          </cell>
          <cell r="CAV11">
            <v>3.9606533320155468</v>
          </cell>
          <cell r="CAW11">
            <v>3.9710383378149743</v>
          </cell>
          <cell r="CAX11">
            <v>3.9712169367531924</v>
          </cell>
          <cell r="CAY11">
            <v>3.9782827443329887</v>
          </cell>
          <cell r="CAZ11">
            <v>3.9733495594122341</v>
          </cell>
          <cell r="CBA11">
            <v>3.9647649053504765</v>
          </cell>
          <cell r="CBB11">
            <v>3.9665771782917236</v>
          </cell>
          <cell r="CBC11">
            <v>3.967178655327853</v>
          </cell>
          <cell r="CBD11">
            <v>3.9701167750289832</v>
          </cell>
          <cell r="CBE11">
            <v>3.9626452369728531</v>
          </cell>
          <cell r="CBF11">
            <v>3.9702875225756142</v>
          </cell>
          <cell r="CBG11">
            <v>3.967375898196122</v>
          </cell>
          <cell r="CBH11">
            <v>3.9667899415920607</v>
          </cell>
          <cell r="CBI11">
            <v>3.9753493981132397</v>
          </cell>
          <cell r="CBJ11">
            <v>3.9630455329450456</v>
          </cell>
          <cell r="CBK11">
            <v>3.9676365874848121</v>
          </cell>
          <cell r="CBL11">
            <v>3.9646822267706301</v>
          </cell>
          <cell r="CBM11">
            <v>3.9621842121999533</v>
          </cell>
          <cell r="CBN11">
            <v>3.9620941689883278</v>
          </cell>
          <cell r="CBO11">
            <v>3.9733975063562585</v>
          </cell>
          <cell r="CBP11">
            <v>3.9707714434416612</v>
          </cell>
          <cell r="CBQ11">
            <v>3.9672737896647221</v>
          </cell>
          <cell r="CBR11">
            <v>3.9611970721326295</v>
          </cell>
          <cell r="CBS11">
            <v>3.9746569642717362</v>
          </cell>
          <cell r="CBT11">
            <v>3.9717569063199791</v>
          </cell>
          <cell r="CBU11">
            <v>3.9687535483046936</v>
          </cell>
          <cell r="CBV11">
            <v>3.9611703812247248</v>
          </cell>
          <cell r="CBW11">
            <v>3.9735240609652096</v>
          </cell>
          <cell r="CBX11">
            <v>3.9585602604291283</v>
          </cell>
          <cell r="CBY11">
            <v>3.968413516432002</v>
          </cell>
          <cell r="CBZ11">
            <v>3.9659891797964431</v>
          </cell>
          <cell r="CCA11">
            <v>3.9670148849168991</v>
          </cell>
          <cell r="CCB11">
            <v>3.9615852638148517</v>
          </cell>
          <cell r="CCC11">
            <v>3.9672083388527049</v>
          </cell>
          <cell r="CCD11">
            <v>3.9586719593052058</v>
          </cell>
          <cell r="CCE11">
            <v>3.9632060210360853</v>
          </cell>
          <cell r="CCF11">
            <v>3.9565692907565286</v>
          </cell>
          <cell r="CCG11">
            <v>3.9648572985384565</v>
          </cell>
          <cell r="CCH11">
            <v>3.9714513608649882</v>
          </cell>
          <cell r="CCI11">
            <v>3.967230599658127</v>
          </cell>
          <cell r="CCJ11">
            <v>3.9732098964792968</v>
          </cell>
          <cell r="CCK11">
            <v>3.9652390932262223</v>
          </cell>
          <cell r="CCL11">
            <v>3.967867573395909</v>
          </cell>
          <cell r="CCM11">
            <v>3.9661316401277031</v>
          </cell>
          <cell r="CCN11">
            <v>3.9701948485081076</v>
          </cell>
          <cell r="CCO11">
            <v>3.9655547885790843</v>
          </cell>
          <cell r="CCP11">
            <v>3.9686132232460665</v>
          </cell>
          <cell r="CCQ11">
            <v>3.9719502801095321</v>
          </cell>
          <cell r="CCR11">
            <v>3.9617208433329933</v>
          </cell>
          <cell r="CCS11">
            <v>3.9638286250655153</v>
          </cell>
          <cell r="CCT11">
            <v>3.9569667411691181</v>
          </cell>
          <cell r="CCU11">
            <v>3.967747923864537</v>
          </cell>
          <cell r="CCV11">
            <v>3.9559755629071325</v>
          </cell>
          <cell r="CCW11">
            <v>3.9625626201570907</v>
          </cell>
          <cell r="CCX11">
            <v>3.9785934669417693</v>
          </cell>
          <cell r="CCY11">
            <v>3.9694067123207448</v>
          </cell>
          <cell r="CCZ11">
            <v>3.9654526528420755</v>
          </cell>
          <cell r="CDA11">
            <v>3.9652017700723587</v>
          </cell>
          <cell r="CDB11">
            <v>3.9671146927361556</v>
          </cell>
          <cell r="CDC11">
            <v>3.9651284855156357</v>
          </cell>
          <cell r="CDD11">
            <v>3.9728178592475336</v>
          </cell>
          <cell r="CDE11">
            <v>3.9674649870055863</v>
          </cell>
          <cell r="CDF11">
            <v>3.9605028702942096</v>
          </cell>
          <cell r="CDG11">
            <v>3.9654353750747493</v>
          </cell>
          <cell r="CDH11">
            <v>3.9650330070645823</v>
          </cell>
          <cell r="CDI11">
            <v>3.9568796405749427</v>
          </cell>
          <cell r="CDJ11">
            <v>3.9700026041189553</v>
          </cell>
          <cell r="CDK11">
            <v>3.9716205128394395</v>
          </cell>
          <cell r="CDL11">
            <v>3.9640178628672729</v>
          </cell>
          <cell r="CDM11">
            <v>3.963389400073265</v>
          </cell>
          <cell r="CDN11">
            <v>3.9650425452039029</v>
          </cell>
          <cell r="CDO11">
            <v>3.9580109086038053</v>
          </cell>
          <cell r="CDP11">
            <v>3.9689409898009966</v>
          </cell>
          <cell r="CDQ11">
            <v>3.9724646370663876</v>
          </cell>
          <cell r="CDR11">
            <v>3.9644095059853548</v>
          </cell>
          <cell r="CDS11">
            <v>3.9649061318706216</v>
          </cell>
          <cell r="CDT11">
            <v>3.9736789266863513</v>
          </cell>
          <cell r="CDU11">
            <v>3.9666244351691629</v>
          </cell>
          <cell r="CDV11">
            <v>3.975161887499985</v>
          </cell>
          <cell r="CDW11">
            <v>3.9692877046946786</v>
          </cell>
          <cell r="CDX11">
            <v>3.9709568503996122</v>
          </cell>
          <cell r="CDY11">
            <v>3.9662847084404595</v>
          </cell>
          <cell r="CDZ11">
            <v>3.9642471105605659</v>
          </cell>
          <cell r="CEA11">
            <v>3.9661672066815945</v>
          </cell>
          <cell r="CEB11">
            <v>3.9597230207881715</v>
          </cell>
          <cell r="CEC11">
            <v>3.9640026806670963</v>
          </cell>
          <cell r="CED11">
            <v>3.9612111852259164</v>
          </cell>
          <cell r="CEE11">
            <v>3.9722846973328365</v>
          </cell>
          <cell r="CEF11">
            <v>3.9502211855139828</v>
          </cell>
          <cell r="CEG11">
            <v>3.9659830430934853</v>
          </cell>
          <cell r="CEH11">
            <v>3.964895630505699</v>
          </cell>
          <cell r="CEI11">
            <v>3.9736663768126292</v>
          </cell>
          <cell r="CEJ11">
            <v>3.9611587386948139</v>
          </cell>
          <cell r="CEK11">
            <v>3.965187742272331</v>
          </cell>
          <cell r="CEL11">
            <v>3.9677004890477123</v>
          </cell>
          <cell r="CEM11">
            <v>3.9618549787480188</v>
          </cell>
          <cell r="CEN11">
            <v>3.97155564290393</v>
          </cell>
          <cell r="CEO11">
            <v>3.9663321013459414</v>
          </cell>
          <cell r="CEP11">
            <v>3.9705094446073246</v>
          </cell>
          <cell r="CEQ11">
            <v>3.9626219401484439</v>
          </cell>
          <cell r="CER11">
            <v>3.9650307629695156</v>
          </cell>
          <cell r="CES11">
            <v>3.9618221217256875</v>
          </cell>
          <cell r="CET11">
            <v>3.9692728246973439</v>
          </cell>
          <cell r="CEU11">
            <v>3.9740309084388028</v>
          </cell>
          <cell r="CEV11">
            <v>3.9639217153053048</v>
          </cell>
          <cell r="CEW11">
            <v>3.9566926056921954</v>
          </cell>
          <cell r="CEX11">
            <v>3.962566308355274</v>
          </cell>
          <cell r="CEY11">
            <v>3.9579081302262042</v>
          </cell>
          <cell r="CEZ11">
            <v>3.9613357810310479</v>
          </cell>
          <cell r="CFA11">
            <v>3.970123448491246</v>
          </cell>
          <cell r="CFB11">
            <v>3.9656058968883579</v>
          </cell>
          <cell r="CFC11">
            <v>3.9739924452228816</v>
          </cell>
          <cell r="CFD11">
            <v>3.9696025640265411</v>
          </cell>
          <cell r="CFE11">
            <v>3.9602948973868486</v>
          </cell>
          <cell r="CFF11">
            <v>3.9699339952504795</v>
          </cell>
          <cell r="CFG11">
            <v>3.9666787405050914</v>
          </cell>
          <cell r="CFH11">
            <v>3.9754044174125722</v>
          </cell>
          <cell r="CFI11">
            <v>3.9592249331529068</v>
          </cell>
          <cell r="CFJ11">
            <v>3.9731920944525401</v>
          </cell>
          <cell r="CFK11">
            <v>3.9699780323073752</v>
          </cell>
          <cell r="CFL11">
            <v>3.9578647497803483</v>
          </cell>
          <cell r="CFM11">
            <v>3.9591351943499831</v>
          </cell>
          <cell r="CFN11">
            <v>3.9579214447981141</v>
          </cell>
          <cell r="CFO11">
            <v>3.9685734067349383</v>
          </cell>
          <cell r="CFP11">
            <v>3.9648600279227582</v>
          </cell>
          <cell r="CFQ11">
            <v>3.9702937408953982</v>
          </cell>
          <cell r="CFR11">
            <v>3.9616203487559418</v>
          </cell>
          <cell r="CFS11">
            <v>3.9587041972161194</v>
          </cell>
          <cell r="CFT11">
            <v>3.9627506300300275</v>
          </cell>
          <cell r="CFU11">
            <v>3.9646744239079665</v>
          </cell>
          <cell r="CFV11">
            <v>3.9695814282097994</v>
          </cell>
          <cell r="CFW11">
            <v>3.9753148425785874</v>
          </cell>
          <cell r="CFX11">
            <v>3.9648872997071707</v>
          </cell>
          <cell r="CFY11">
            <v>3.9644788361701022</v>
          </cell>
          <cell r="CFZ11">
            <v>3.9735883923031974</v>
          </cell>
          <cell r="CGA11">
            <v>3.9627177435962273</v>
          </cell>
          <cell r="CGB11">
            <v>3.9712421232644699</v>
          </cell>
          <cell r="CGC11">
            <v>3.9623565575246258</v>
          </cell>
          <cell r="CGD11">
            <v>3.9622113928088134</v>
          </cell>
          <cell r="CGE11">
            <v>3.9632632925186386</v>
          </cell>
          <cell r="CGF11">
            <v>3.9645338076757985</v>
          </cell>
          <cell r="CGG11">
            <v>3.95408899071349</v>
          </cell>
          <cell r="CGH11">
            <v>3.9625694127358022</v>
          </cell>
          <cell r="CGI11">
            <v>3.9632085651281335</v>
          </cell>
          <cell r="CGJ11">
            <v>3.9747784454023249</v>
          </cell>
          <cell r="CGK11">
            <v>3.9675094468523455</v>
          </cell>
          <cell r="CGL11">
            <v>3.9699649817033973</v>
          </cell>
          <cell r="CGM11">
            <v>3.9708815724805939</v>
          </cell>
          <cell r="CGN11">
            <v>3.9568397939170592</v>
          </cell>
          <cell r="CGO11">
            <v>3.9703553167464056</v>
          </cell>
          <cell r="CGP11">
            <v>3.9619502277896159</v>
          </cell>
          <cell r="CGQ11">
            <v>3.9598192698197066</v>
          </cell>
          <cell r="CGR11">
            <v>3.970677723061153</v>
          </cell>
          <cell r="CGS11">
            <v>3.9705858056036805</v>
          </cell>
          <cell r="CGT11">
            <v>3.9581061179399195</v>
          </cell>
          <cell r="CGU11">
            <v>3.9602297201014904</v>
          </cell>
          <cell r="CGV11">
            <v>3.9675669264210405</v>
          </cell>
          <cell r="CGW11">
            <v>3.9676663563029231</v>
          </cell>
          <cell r="CGX11">
            <v>3.9682462210565168</v>
          </cell>
          <cell r="CGY11">
            <v>3.9647273057288066</v>
          </cell>
          <cell r="CGZ11">
            <v>3.9731350373060654</v>
          </cell>
          <cell r="CHA11">
            <v>3.9608644798909616</v>
          </cell>
          <cell r="CHB11">
            <v>3.969828355872254</v>
          </cell>
          <cell r="CHC11">
            <v>3.9680567553158763</v>
          </cell>
          <cell r="CHD11">
            <v>3.9593418260943691</v>
          </cell>
          <cell r="CHE11">
            <v>3.9626518927882346</v>
          </cell>
          <cell r="CHF11">
            <v>3.9691108013276346</v>
          </cell>
          <cell r="CHG11">
            <v>3.9636346373115519</v>
          </cell>
          <cell r="CHH11">
            <v>3.9667028005571154</v>
          </cell>
          <cell r="CHI11">
            <v>3.959251249064585</v>
          </cell>
          <cell r="CHJ11">
            <v>3.9730246832693967</v>
          </cell>
          <cell r="CHK11">
            <v>3.9580860975531311</v>
          </cell>
          <cell r="CHL11">
            <v>3.9733734760833475</v>
          </cell>
          <cell r="CHM11">
            <v>3.9621752902309035</v>
          </cell>
          <cell r="CHN11">
            <v>3.9756228063915975</v>
          </cell>
          <cell r="CHO11">
            <v>3.9699410106210666</v>
          </cell>
          <cell r="CHP11">
            <v>3.9583288171696918</v>
          </cell>
          <cell r="CHQ11">
            <v>3.9679488108137861</v>
          </cell>
          <cell r="CHR11">
            <v>3.9630442873693434</v>
          </cell>
          <cell r="CHS11">
            <v>3.9679623908242023</v>
          </cell>
          <cell r="CHT11">
            <v>3.964800194701275</v>
          </cell>
          <cell r="CHU11">
            <v>3.9790785760311538</v>
          </cell>
          <cell r="CHV11">
            <v>3.9672901468530761</v>
          </cell>
          <cell r="CHW11">
            <v>3.9674391666771567</v>
          </cell>
          <cell r="CHX11">
            <v>3.957757742033539</v>
          </cell>
          <cell r="CHY11">
            <v>3.9611655709790079</v>
          </cell>
          <cell r="CHZ11">
            <v>3.9728588724377971</v>
          </cell>
          <cell r="CIA11">
            <v>3.9695140943284946</v>
          </cell>
          <cell r="CIB11">
            <v>3.9692041415649091</v>
          </cell>
          <cell r="CIC11">
            <v>3.9744810785415114</v>
          </cell>
          <cell r="CID11">
            <v>3.9642393812265744</v>
          </cell>
          <cell r="CIE11">
            <v>3.9703952950206123</v>
          </cell>
          <cell r="CIF11">
            <v>3.9699217564030391</v>
          </cell>
          <cell r="CIG11">
            <v>3.9655722384035026</v>
          </cell>
          <cell r="CIH11">
            <v>3.967564527915763</v>
          </cell>
          <cell r="CII11">
            <v>3.9614020288938687</v>
          </cell>
          <cell r="CIJ11">
            <v>3.9723246149458884</v>
          </cell>
          <cell r="CIK11">
            <v>3.9640680153038117</v>
          </cell>
          <cell r="CIL11">
            <v>3.9656791829156548</v>
          </cell>
          <cell r="CIM11">
            <v>3.9641365602023435</v>
          </cell>
          <cell r="CIN11">
            <v>3.9682425049174381</v>
          </cell>
          <cell r="CIO11">
            <v>3.9614523313288981</v>
          </cell>
          <cell r="CIP11">
            <v>3.964224318142846</v>
          </cell>
          <cell r="CIQ11">
            <v>3.9649138538517459</v>
          </cell>
          <cell r="CIR11">
            <v>3.9727391964361041</v>
          </cell>
          <cell r="CIS11">
            <v>3.9640476184502229</v>
          </cell>
          <cell r="CIT11">
            <v>3.9708430272802033</v>
          </cell>
          <cell r="CIU11">
            <v>3.9661484120177666</v>
          </cell>
          <cell r="CIV11">
            <v>3.9641071899096345</v>
          </cell>
          <cell r="CIW11">
            <v>3.9692897936442479</v>
          </cell>
          <cell r="CIX11">
            <v>3.9701862390359133</v>
          </cell>
          <cell r="CIY11">
            <v>3.9638812818886198</v>
          </cell>
          <cell r="CIZ11">
            <v>3.9723644491038979</v>
          </cell>
          <cell r="CJA11">
            <v>3.9622331367076713</v>
          </cell>
          <cell r="CJB11">
            <v>3.9607434678732991</v>
          </cell>
          <cell r="CJC11">
            <v>3.963008448024079</v>
          </cell>
          <cell r="CJD11">
            <v>3.9619963611489482</v>
          </cell>
          <cell r="CJE11">
            <v>3.9760784547480061</v>
          </cell>
          <cell r="CJF11">
            <v>3.9666669788587323</v>
          </cell>
          <cell r="CJG11">
            <v>3.9625711641887671</v>
          </cell>
          <cell r="CJH11">
            <v>3.9565065869756939</v>
          </cell>
          <cell r="CJI11">
            <v>3.9708698159812412</v>
          </cell>
          <cell r="CJJ11">
            <v>3.9660846053068526</v>
          </cell>
          <cell r="CJK11">
            <v>3.9743803865399752</v>
          </cell>
          <cell r="CJL11">
            <v>3.9665442425937134</v>
          </cell>
          <cell r="CJM11">
            <v>3.9604021477782752</v>
          </cell>
          <cell r="CJN11">
            <v>3.9685150933511038</v>
          </cell>
          <cell r="CJO11">
            <v>3.9656038557324256</v>
          </cell>
          <cell r="CJP11">
            <v>3.9714586240271998</v>
          </cell>
          <cell r="CJQ11">
            <v>3.9641792759490051</v>
          </cell>
          <cell r="CJR11">
            <v>3.9599941592364272</v>
          </cell>
          <cell r="CJS11">
            <v>3.9694931982152233</v>
          </cell>
          <cell r="CJT11">
            <v>3.9740503420667896</v>
          </cell>
          <cell r="CJU11">
            <v>3.9648869452989723</v>
          </cell>
          <cell r="CJV11">
            <v>3.9664860159737114</v>
          </cell>
          <cell r="CJW11">
            <v>3.9677943983969071</v>
          </cell>
          <cell r="CJX11">
            <v>3.9549482408911807</v>
          </cell>
          <cell r="CJY11">
            <v>3.9702051616396306</v>
          </cell>
          <cell r="CJZ11">
            <v>3.9694082593640019</v>
          </cell>
          <cell r="CKA11">
            <v>3.9696419437773578</v>
          </cell>
          <cell r="CKB11">
            <v>3.9692192627362881</v>
          </cell>
          <cell r="CKC11">
            <v>3.9720697936128606</v>
          </cell>
          <cell r="CKD11">
            <v>3.9683099586504782</v>
          </cell>
          <cell r="CKE11">
            <v>3.9646990780716593</v>
          </cell>
          <cell r="CKF11">
            <v>3.9692189061222294</v>
          </cell>
          <cell r="CKG11">
            <v>3.9615329422824908</v>
          </cell>
          <cell r="CKH11">
            <v>3.9702116483390668</v>
          </cell>
          <cell r="CKI11">
            <v>3.9734775856975535</v>
          </cell>
          <cell r="CKJ11">
            <v>3.9637180967658945</v>
          </cell>
          <cell r="CKK11">
            <v>3.9580362921719234</v>
          </cell>
          <cell r="CKL11">
            <v>3.9661131520784365</v>
          </cell>
          <cell r="CKM11">
            <v>3.963670295776283</v>
          </cell>
          <cell r="CKN11">
            <v>3.9667050931811056</v>
          </cell>
          <cell r="CKO11">
            <v>3.9666416460253977</v>
          </cell>
          <cell r="CKP11">
            <v>3.9710956497382974</v>
          </cell>
          <cell r="CKQ11">
            <v>3.9673213149218136</v>
          </cell>
          <cell r="CKR11">
            <v>3.9611944824528047</v>
          </cell>
          <cell r="CKS11">
            <v>3.977605515853194</v>
          </cell>
          <cell r="CKT11">
            <v>3.9550349841360113</v>
          </cell>
          <cell r="CKU11">
            <v>3.9658488444438023</v>
          </cell>
          <cell r="CKV11">
            <v>3.967207485184824</v>
          </cell>
          <cell r="CKW11">
            <v>3.9564578683482576</v>
          </cell>
          <cell r="CKX11">
            <v>3.9631499951292337</v>
          </cell>
          <cell r="CKY11">
            <v>3.9615621243418002</v>
          </cell>
          <cell r="CKZ11">
            <v>3.9677919109219362</v>
          </cell>
          <cell r="CLA11">
            <v>3.9678679594214366</v>
          </cell>
          <cell r="CLB11">
            <v>3.9692545535576595</v>
          </cell>
          <cell r="CLC11">
            <v>3.9585392076997858</v>
          </cell>
          <cell r="CLD11">
            <v>3.9670480544360864</v>
          </cell>
          <cell r="CLE11">
            <v>3.9688119969812852</v>
          </cell>
          <cell r="CLF11">
            <v>3.962143886135129</v>
          </cell>
          <cell r="CLG11">
            <v>3.969843278516219</v>
          </cell>
          <cell r="CLH11">
            <v>3.969924193878513</v>
          </cell>
          <cell r="CLI11">
            <v>3.9738879885533436</v>
          </cell>
          <cell r="CLJ11">
            <v>3.9676925111868093</v>
          </cell>
          <cell r="CLK11">
            <v>3.9665769702055824</v>
          </cell>
          <cell r="CLL11">
            <v>3.9754541014714713</v>
          </cell>
          <cell r="CLM11">
            <v>3.9700929054162195</v>
          </cell>
          <cell r="CLN11">
            <v>3.9716630984403514</v>
          </cell>
          <cell r="CLO11">
            <v>3.970654219621176</v>
          </cell>
          <cell r="CLP11">
            <v>3.9602948517990715</v>
          </cell>
          <cell r="CLQ11">
            <v>3.9656119791800988</v>
          </cell>
          <cell r="CLR11">
            <v>3.96186756244493</v>
          </cell>
          <cell r="CLS11">
            <v>3.9716002527491803</v>
          </cell>
          <cell r="CLT11">
            <v>3.971900771784159</v>
          </cell>
          <cell r="CLU11">
            <v>3.9659636021126312</v>
          </cell>
          <cell r="CLV11">
            <v>3.9668534696293074</v>
          </cell>
          <cell r="CLW11">
            <v>3.9680471774710724</v>
          </cell>
          <cell r="CLX11">
            <v>3.9701264866959693</v>
          </cell>
          <cell r="CLY11">
            <v>3.9575772129676827</v>
          </cell>
          <cell r="CLZ11">
            <v>3.9626236430724853</v>
          </cell>
          <cell r="CMA11">
            <v>3.966764147733953</v>
          </cell>
          <cell r="CMB11">
            <v>3.9652007597884067</v>
          </cell>
          <cell r="CMC11">
            <v>3.9629850614946904</v>
          </cell>
          <cell r="CMD11">
            <v>3.9623570222258322</v>
          </cell>
          <cell r="CME11">
            <v>3.963718232058651</v>
          </cell>
          <cell r="CMF11">
            <v>3.970874777696022</v>
          </cell>
          <cell r="CMG11">
            <v>3.9729022720011078</v>
          </cell>
          <cell r="CMH11">
            <v>3.9600832509870383</v>
          </cell>
          <cell r="CMI11">
            <v>3.9599578551899568</v>
          </cell>
          <cell r="CMJ11">
            <v>3.9667757865874305</v>
          </cell>
          <cell r="CMK11">
            <v>3.9667276414836343</v>
          </cell>
          <cell r="CML11">
            <v>3.9650228027554943</v>
          </cell>
          <cell r="CMM11">
            <v>3.9595024288901364</v>
          </cell>
          <cell r="CMN11">
            <v>3.966260210157551</v>
          </cell>
          <cell r="CMO11">
            <v>3.9575865496384424</v>
          </cell>
          <cell r="CMP11">
            <v>3.9621154202450843</v>
          </cell>
          <cell r="CMQ11">
            <v>3.963917275644095</v>
          </cell>
          <cell r="CMR11">
            <v>3.9607892747653279</v>
          </cell>
          <cell r="CMS11">
            <v>3.9746582532293551</v>
          </cell>
          <cell r="CMT11">
            <v>3.9649302830981985</v>
          </cell>
          <cell r="CMU11">
            <v>3.9614493284179377</v>
          </cell>
          <cell r="CMV11">
            <v>3.9719547006532876</v>
          </cell>
          <cell r="CMW11">
            <v>3.9609001221793849</v>
          </cell>
          <cell r="CMX11">
            <v>3.9659726402569828</v>
          </cell>
          <cell r="CMY11">
            <v>3.9563745147752027</v>
          </cell>
          <cell r="CMZ11">
            <v>3.9638154384334943</v>
          </cell>
          <cell r="CNA11">
            <v>3.9606366086544069</v>
          </cell>
          <cell r="CNB11">
            <v>3.9676444601997138</v>
          </cell>
          <cell r="CNC11">
            <v>3.9606454718005195</v>
          </cell>
          <cell r="CND11">
            <v>3.9677905535826525</v>
          </cell>
          <cell r="CNE11">
            <v>3.966654363544492</v>
          </cell>
          <cell r="CNF11">
            <v>3.9686511015414028</v>
          </cell>
          <cell r="CNG11">
            <v>3.9715693442366544</v>
          </cell>
          <cell r="CNH11">
            <v>3.9631210718908498</v>
          </cell>
          <cell r="CNI11">
            <v>3.9604540634323668</v>
          </cell>
          <cell r="CNJ11">
            <v>3.9711111473764764</v>
          </cell>
          <cell r="CNK11">
            <v>3.9560744266182408</v>
          </cell>
          <cell r="CNL11">
            <v>3.958667796111802</v>
          </cell>
          <cell r="CNM11">
            <v>3.9649762444004382</v>
          </cell>
          <cell r="CNN11">
            <v>3.964363649093829</v>
          </cell>
          <cell r="CNO11">
            <v>3.9638521910048636</v>
          </cell>
          <cell r="CNP11">
            <v>3.9654647571320463</v>
          </cell>
          <cell r="CNQ11">
            <v>3.9730542094428909</v>
          </cell>
          <cell r="CNR11">
            <v>3.957357222534184</v>
          </cell>
          <cell r="CNS11">
            <v>3.9642939733243234</v>
          </cell>
          <cell r="CNT11">
            <v>3.9701070354211008</v>
          </cell>
          <cell r="CNU11">
            <v>3.964436846886719</v>
          </cell>
          <cell r="CNV11">
            <v>3.9656417377041957</v>
          </cell>
          <cell r="CNW11">
            <v>3.9691171792046362</v>
          </cell>
          <cell r="CNX11">
            <v>3.9664675823356625</v>
          </cell>
          <cell r="CNY11">
            <v>3.9700301288419992</v>
          </cell>
          <cell r="CNZ11">
            <v>3.9604989012164999</v>
          </cell>
          <cell r="COA11">
            <v>3.9648454295402362</v>
          </cell>
          <cell r="COB11">
            <v>3.9658730486120222</v>
          </cell>
          <cell r="COC11">
            <v>3.9657791113219321</v>
          </cell>
          <cell r="COD11">
            <v>3.9684131414357751</v>
          </cell>
          <cell r="COE11">
            <v>3.9708688424616252</v>
          </cell>
          <cell r="COF11">
            <v>3.969066326039854</v>
          </cell>
          <cell r="COG11">
            <v>3.9611198376156511</v>
          </cell>
          <cell r="COH11">
            <v>3.9688024213423416</v>
          </cell>
          <cell r="COI11">
            <v>3.9639800411890138</v>
          </cell>
          <cell r="COJ11">
            <v>3.9734555851836304</v>
          </cell>
          <cell r="COK11">
            <v>3.9669369834948669</v>
          </cell>
          <cell r="COL11">
            <v>3.9627890105261931</v>
          </cell>
          <cell r="COM11">
            <v>3.9721138019935744</v>
          </cell>
          <cell r="CON11">
            <v>3.9689414493551962</v>
          </cell>
          <cell r="COO11">
            <v>3.9697990488142025</v>
          </cell>
          <cell r="COP11">
            <v>3.9666514797499794</v>
          </cell>
          <cell r="COQ11">
            <v>3.9609782022760904</v>
          </cell>
          <cell r="COR11">
            <v>3.9682015303297273</v>
          </cell>
          <cell r="COS11">
            <v>3.9645254518775221</v>
          </cell>
          <cell r="COT11">
            <v>3.9683376569011886</v>
          </cell>
          <cell r="COU11">
            <v>3.9673201583158044</v>
          </cell>
          <cell r="COV11">
            <v>3.9650195601410627</v>
          </cell>
          <cell r="COW11">
            <v>3.9657148340275188</v>
          </cell>
          <cell r="COX11">
            <v>3.9663061721950781</v>
          </cell>
          <cell r="COY11">
            <v>3.9627921325536026</v>
          </cell>
          <cell r="COZ11">
            <v>3.9762623293684349</v>
          </cell>
          <cell r="CPA11">
            <v>3.9636311196998872</v>
          </cell>
          <cell r="CPB11">
            <v>3.9604780646614532</v>
          </cell>
          <cell r="CPC11">
            <v>3.9700900230922804</v>
          </cell>
          <cell r="CPD11">
            <v>3.9772083985254878</v>
          </cell>
          <cell r="CPE11">
            <v>3.9656898210439073</v>
          </cell>
          <cell r="CPF11">
            <v>3.9639907557870853</v>
          </cell>
          <cell r="CPG11">
            <v>3.9525147065540525</v>
          </cell>
          <cell r="CPH11">
            <v>3.9655591326530208</v>
          </cell>
          <cell r="CPI11">
            <v>3.9718084477131304</v>
          </cell>
          <cell r="CPJ11">
            <v>3.9594867775770326</v>
          </cell>
          <cell r="CPK11">
            <v>3.9673898627614919</v>
          </cell>
          <cell r="CPL11">
            <v>3.9679772568510896</v>
          </cell>
          <cell r="CPM11">
            <v>3.9625830125989592</v>
          </cell>
          <cell r="CPN11">
            <v>3.9736281646971228</v>
          </cell>
          <cell r="CPO11">
            <v>3.9646794429751111</v>
          </cell>
          <cell r="CPP11">
            <v>3.962890909500878</v>
          </cell>
          <cell r="CPQ11">
            <v>3.9683859505329013</v>
          </cell>
          <cell r="CPR11">
            <v>3.9650187572079654</v>
          </cell>
          <cell r="CPS11">
            <v>3.9607374973451397</v>
          </cell>
          <cell r="CPT11">
            <v>3.9705698484113019</v>
          </cell>
          <cell r="CPU11">
            <v>3.965498055326409</v>
          </cell>
          <cell r="CPV11">
            <v>3.9649114759344961</v>
          </cell>
          <cell r="CPW11">
            <v>3.9715351004635706</v>
          </cell>
          <cell r="CPX11">
            <v>3.9653911755194886</v>
          </cell>
          <cell r="CPY11">
            <v>3.9654546645865394</v>
          </cell>
          <cell r="CPZ11">
            <v>3.9594273340575108</v>
          </cell>
          <cell r="CQA11">
            <v>3.9660940610940609</v>
          </cell>
          <cell r="CQB11">
            <v>3.9662677284642545</v>
          </cell>
          <cell r="CQC11">
            <v>3.9585431958949502</v>
          </cell>
          <cell r="CQD11">
            <v>3.9738084147216686</v>
          </cell>
          <cell r="CQE11">
            <v>3.9674877764821592</v>
          </cell>
          <cell r="CQF11">
            <v>3.9593231968700526</v>
          </cell>
          <cell r="CQG11">
            <v>3.9610895540968367</v>
          </cell>
          <cell r="CQH11">
            <v>3.9676792797022986</v>
          </cell>
          <cell r="CQI11">
            <v>3.9662131503369529</v>
          </cell>
          <cell r="CQJ11">
            <v>3.9741247883765287</v>
          </cell>
          <cell r="CQK11">
            <v>3.9658104624770631</v>
          </cell>
          <cell r="CQL11">
            <v>3.9719085952348507</v>
          </cell>
          <cell r="CQM11">
            <v>3.9668936670189554</v>
          </cell>
          <cell r="CQN11">
            <v>3.9603034708299933</v>
          </cell>
          <cell r="CQO11">
            <v>3.9676692077448199</v>
          </cell>
          <cell r="CQP11">
            <v>3.9648830879848438</v>
          </cell>
          <cell r="CQQ11">
            <v>3.9693906654233864</v>
          </cell>
          <cell r="CQR11">
            <v>3.9605728813544592</v>
          </cell>
          <cell r="CQS11">
            <v>3.9634994945537216</v>
          </cell>
          <cell r="CQT11">
            <v>3.9603575776385078</v>
          </cell>
          <cell r="CQU11">
            <v>3.9708822783558442</v>
          </cell>
          <cell r="CQV11">
            <v>3.9590309498106642</v>
          </cell>
          <cell r="CQW11">
            <v>3.9634834108920267</v>
          </cell>
          <cell r="CQX11">
            <v>3.9643686402200786</v>
          </cell>
          <cell r="CQY11">
            <v>3.9646531550043287</v>
          </cell>
          <cell r="CQZ11">
            <v>3.9642088535925688</v>
          </cell>
          <cell r="CRA11">
            <v>3.9670073371987273</v>
          </cell>
          <cell r="CRB11">
            <v>3.9622413380957369</v>
          </cell>
          <cell r="CRC11">
            <v>3.9630119274008342</v>
          </cell>
          <cell r="CRD11">
            <v>3.9725283334842927</v>
          </cell>
          <cell r="CRE11">
            <v>3.9753070989065038</v>
          </cell>
          <cell r="CRF11">
            <v>3.9602440846628353</v>
          </cell>
          <cell r="CRG11">
            <v>3.9633232448565705</v>
          </cell>
          <cell r="CRH11">
            <v>3.9733905612055529</v>
          </cell>
          <cell r="CRI11">
            <v>3.9680734014719108</v>
          </cell>
          <cell r="CRJ11">
            <v>-0.74243559652803792</v>
          </cell>
          <cell r="DKP11">
            <v>-0.7534872575148126</v>
          </cell>
          <cell r="DKQ11">
            <v>-0.75347632717921054</v>
          </cell>
          <cell r="DKR11">
            <v>-0.74636608075757649</v>
          </cell>
          <cell r="DKS11">
            <v>-0.74602163786055609</v>
          </cell>
          <cell r="DKT11">
            <v>-0.75216774057278757</v>
          </cell>
          <cell r="DKU11">
            <v>-0.75373054094789349</v>
          </cell>
          <cell r="DKV11">
            <v>-0.75273018279291382</v>
          </cell>
          <cell r="DKW11">
            <v>-0.7520681863173172</v>
          </cell>
          <cell r="DKX11">
            <v>-0.74307979940452351</v>
          </cell>
          <cell r="DKY11">
            <v>-0.74976477190657065</v>
          </cell>
          <cell r="DKZ11">
            <v>-0.7485603249142373</v>
          </cell>
          <cell r="DLA11">
            <v>-0.75336498127095353</v>
          </cell>
          <cell r="DLB11">
            <v>-0.75553150770059585</v>
          </cell>
          <cell r="DLC11">
            <v>-0.75118492875634879</v>
          </cell>
          <cell r="DLD11">
            <v>-0.7528228885962116</v>
          </cell>
          <cell r="DLE11">
            <v>-0.75353157003351445</v>
          </cell>
          <cell r="DLF11">
            <v>-0.74994993556811185</v>
          </cell>
          <cell r="DLG11">
            <v>-0.75397159671359393</v>
          </cell>
          <cell r="DLH11">
            <v>-0.74792075897377952</v>
          </cell>
          <cell r="DLI11">
            <v>-0.75007816841406283</v>
          </cell>
          <cell r="DLJ11">
            <v>-0.73942659423415102</v>
          </cell>
          <cell r="DLK11">
            <v>-0.75195543974582024</v>
          </cell>
          <cell r="DLL11">
            <v>-0.75027899846107493</v>
          </cell>
          <cell r="DLM11">
            <v>-0.74560445558987387</v>
          </cell>
          <cell r="DLN11">
            <v>-0.75281283320600834</v>
          </cell>
          <cell r="DLO11">
            <v>-0.74251742946371901</v>
          </cell>
          <cell r="DLP11">
            <v>-0.75487668091386229</v>
          </cell>
          <cell r="DLQ11">
            <v>-0.74492589714823609</v>
          </cell>
          <cell r="DLR11">
            <v>-0.75309974117498257</v>
          </cell>
          <cell r="DLS11">
            <v>-0.75407259049451458</v>
          </cell>
          <cell r="DLT11">
            <v>-0.75352662214497035</v>
          </cell>
          <cell r="DLU11">
            <v>-0.75603893169105874</v>
          </cell>
          <cell r="DLV11">
            <v>-0.75410241248881038</v>
          </cell>
          <cell r="DLW11">
            <v>-0.74982165119118538</v>
          </cell>
          <cell r="DLX11">
            <v>-0.75439212239873388</v>
          </cell>
          <cell r="DLY11">
            <v>-0.75461718217998186</v>
          </cell>
          <cell r="DLZ11">
            <v>-0.74981876317893248</v>
          </cell>
          <cell r="DMA11">
            <v>-0.75368037994670489</v>
          </cell>
          <cell r="DMB11">
            <v>-0.75258070924321352</v>
          </cell>
          <cell r="DMC11">
            <v>-0.75390960631947213</v>
          </cell>
          <cell r="DMD11">
            <v>-0.75432355768280079</v>
          </cell>
          <cell r="DME11">
            <v>-0.75409798271767481</v>
          </cell>
          <cell r="DMF11">
            <v>-0.74792881375072384</v>
          </cell>
          <cell r="DMG11">
            <v>-0.7526753559412096</v>
          </cell>
          <cell r="DMH11">
            <v>-0.74452275520060107</v>
          </cell>
          <cell r="DMI11">
            <v>-0.75122624706037877</v>
          </cell>
          <cell r="DMJ11">
            <v>-0.75076008059567578</v>
          </cell>
          <cell r="DMK11">
            <v>-0.74312104762279207</v>
          </cell>
          <cell r="DML11">
            <v>-0.74980507870999602</v>
          </cell>
          <cell r="DMM11">
            <v>-0.74526977326894717</v>
          </cell>
          <cell r="DMN11">
            <v>-0.75401678789460369</v>
          </cell>
          <cell r="DMO11">
            <v>-0.74338999716543008</v>
          </cell>
          <cell r="DMP11">
            <v>-0.74746349885677787</v>
          </cell>
          <cell r="DMQ11">
            <v>-0.75297279416806739</v>
          </cell>
          <cell r="DMR11">
            <v>-0.75248730762002436</v>
          </cell>
          <cell r="DMS11">
            <v>-0.75197314550845507</v>
          </cell>
          <cell r="DMT11">
            <v>-0.75326444672367887</v>
          </cell>
          <cell r="DMU11">
            <v>-0.75084038330144953</v>
          </cell>
          <cell r="DMV11">
            <v>-0.7490542887065047</v>
          </cell>
          <cell r="DMW11">
            <v>-0.75244445185749642</v>
          </cell>
          <cell r="DMX11">
            <v>-0.75494159813352846</v>
          </cell>
          <cell r="DMY11">
            <v>-0.7516163365304418</v>
          </cell>
          <cell r="DMZ11">
            <v>-0.74368043043463894</v>
          </cell>
          <cell r="DNA11">
            <v>-0.75089516392150457</v>
          </cell>
          <cell r="DNB11">
            <v>-0.75437691659298622</v>
          </cell>
          <cell r="DNC11">
            <v>-0.74756682700480759</v>
          </cell>
          <cell r="DND11">
            <v>-0.748022326976855</v>
          </cell>
          <cell r="DNE11">
            <v>-0.74742875152782218</v>
          </cell>
          <cell r="DNF11">
            <v>-0.75253160287627707</v>
          </cell>
          <cell r="DNG11">
            <v>-0.74636314364338985</v>
          </cell>
          <cell r="DNH11">
            <v>-0.75245660841969164</v>
          </cell>
          <cell r="DNI11">
            <v>-0.75158202371207006</v>
          </cell>
          <cell r="DNJ11">
            <v>-0.75446351322232175</v>
          </cell>
          <cell r="DNK11">
            <v>-0.75133052641283604</v>
          </cell>
          <cell r="DNL11">
            <v>-0.75173258321740644</v>
          </cell>
          <cell r="DNM11">
            <v>-0.74925834790409562</v>
          </cell>
          <cell r="DNN11">
            <v>-0.74616052182192594</v>
          </cell>
          <cell r="DNO11">
            <v>-0.7440351641491072</v>
          </cell>
          <cell r="DNP11">
            <v>-0.74768121289361333</v>
          </cell>
          <cell r="DNQ11">
            <v>-0.75040137600059897</v>
          </cell>
          <cell r="DNR11">
            <v>-0.74911932716662821</v>
          </cell>
          <cell r="DNS11">
            <v>-0.75373378138184488</v>
          </cell>
          <cell r="DNT11">
            <v>-0.75126613632679629</v>
          </cell>
          <cell r="DNU11">
            <v>-0.74827422865135906</v>
          </cell>
          <cell r="DNV11">
            <v>-0.75035909424427794</v>
          </cell>
          <cell r="DNW11">
            <v>-0.74737801730176168</v>
          </cell>
          <cell r="DNX11">
            <v>-0.75322202973505503</v>
          </cell>
          <cell r="DNY11">
            <v>-0.75274744955495176</v>
          </cell>
          <cell r="DNZ11">
            <v>-0.75273034287987794</v>
          </cell>
          <cell r="DOA11">
            <v>-0.75385070783254959</v>
          </cell>
          <cell r="DOB11">
            <v>-0.7530323964040464</v>
          </cell>
          <cell r="DOC11">
            <v>-0.74435015466514887</v>
          </cell>
          <cell r="DOD11">
            <v>-0.74378557987627847</v>
          </cell>
          <cell r="DOE11">
            <v>-0.75511705980226351</v>
          </cell>
          <cell r="DOF11">
            <v>-0.75456609823414034</v>
          </cell>
          <cell r="DOG11">
            <v>-0.75150754625815708</v>
          </cell>
          <cell r="DOH11">
            <v>-0.75255483895433073</v>
          </cell>
          <cell r="DOI11">
            <v>-0.75490182748874446</v>
          </cell>
          <cell r="DOJ11">
            <v>-0.75205896050277721</v>
          </cell>
          <cell r="DOK11">
            <v>-0.75393091115644373</v>
          </cell>
          <cell r="DOL11">
            <v>-0.75347032852788742</v>
          </cell>
          <cell r="DOM11">
            <v>-0.75141566128120574</v>
          </cell>
          <cell r="DON11">
            <v>-0.75263365957317552</v>
          </cell>
          <cell r="DOO11">
            <v>-0.75249231576727849</v>
          </cell>
          <cell r="DOP11">
            <v>-0.7520801813848923</v>
          </cell>
          <cell r="DOQ11">
            <v>-0.75294157581313093</v>
          </cell>
          <cell r="DOR11">
            <v>-0.7459559552772751</v>
          </cell>
          <cell r="DOS11">
            <v>-0.75325529038616623</v>
          </cell>
          <cell r="DOT11">
            <v>-0.75272472357689879</v>
          </cell>
          <cell r="DOU11">
            <v>-0.7417949573905529</v>
          </cell>
          <cell r="DOV11">
            <v>-0.75484214159257057</v>
          </cell>
          <cell r="DOW11">
            <v>-0.74363135644375478</v>
          </cell>
          <cell r="DOX11">
            <v>-0.74931195920760485</v>
          </cell>
          <cell r="DOY11">
            <v>-0.75349739356203915</v>
          </cell>
          <cell r="DOZ11">
            <v>-0.7542693338812051</v>
          </cell>
          <cell r="DPA11">
            <v>-0.75338780160246854</v>
          </cell>
          <cell r="DPB11">
            <v>-0.75396885204634057</v>
          </cell>
          <cell r="DPC11">
            <v>-0.75247831982715119</v>
          </cell>
          <cell r="DPD11">
            <v>-0.75127091236425492</v>
          </cell>
          <cell r="DPE11">
            <v>-0.74600044017467071</v>
          </cell>
          <cell r="DPF11">
            <v>-0.73542689604195199</v>
          </cell>
          <cell r="DPG11">
            <v>-0.75380445991622658</v>
          </cell>
          <cell r="DPH11">
            <v>-0.75156791203976969</v>
          </cell>
          <cell r="DPI11">
            <v>-0.75281934061537992</v>
          </cell>
          <cell r="DPJ11">
            <v>-0.75586492819664808</v>
          </cell>
          <cell r="DPK11">
            <v>-0.75081659231785403</v>
          </cell>
          <cell r="DPL11">
            <v>-0.74392438673437311</v>
          </cell>
          <cell r="DPM11">
            <v>-0.75332073410475731</v>
          </cell>
          <cell r="DPN11">
            <v>-0.75051928569223059</v>
          </cell>
          <cell r="DPO11">
            <v>-0.75330681128839883</v>
          </cell>
          <cell r="DPP11">
            <v>-0.75131749106930534</v>
          </cell>
          <cell r="DPQ11">
            <v>-0.74424044186999139</v>
          </cell>
          <cell r="DPR11">
            <v>-0.75242802325783986</v>
          </cell>
          <cell r="DPS11">
            <v>-0.7526574179137312</v>
          </cell>
          <cell r="DPT11">
            <v>-0.74109171468289614</v>
          </cell>
          <cell r="DPU11">
            <v>-0.74801535019183718</v>
          </cell>
          <cell r="DPV11">
            <v>-0.7491478667218453</v>
          </cell>
          <cell r="DPW11">
            <v>-0.74397847338301082</v>
          </cell>
          <cell r="DPX11">
            <v>-0.75159896664359804</v>
          </cell>
          <cell r="DPY11">
            <v>-0.75297641470378973</v>
          </cell>
          <cell r="DPZ11">
            <v>-0.75109622519407881</v>
          </cell>
          <cell r="DQA11">
            <v>-0.75195459302179357</v>
          </cell>
          <cell r="DQB11">
            <v>-0.75087176901845543</v>
          </cell>
          <cell r="DQC11">
            <v>-0.75470055500994859</v>
          </cell>
          <cell r="DQD11">
            <v>-0.74774001511251253</v>
          </cell>
          <cell r="DQE11">
            <v>-0.75104019252336673</v>
          </cell>
          <cell r="DQF11">
            <v>-0.75044863268112505</v>
          </cell>
          <cell r="DQG11">
            <v>-0.75359101621831803</v>
          </cell>
          <cell r="DQH11">
            <v>-0.75521298660726033</v>
          </cell>
          <cell r="DQI11">
            <v>-0.75042249143887207</v>
          </cell>
          <cell r="DQJ11">
            <v>-0.75441410124931985</v>
          </cell>
          <cell r="DQK11">
            <v>-0.74048150748368469</v>
          </cell>
          <cell r="DQL11">
            <v>-0.75313936507338242</v>
          </cell>
          <cell r="DQM11">
            <v>-0.7514744464666735</v>
          </cell>
          <cell r="DQN11">
            <v>-0.75012836793726767</v>
          </cell>
          <cell r="DQO11">
            <v>-0.75309292756087665</v>
          </cell>
          <cell r="DQP11">
            <v>-0.74468299704937513</v>
          </cell>
          <cell r="DQQ11">
            <v>-0.75466636952834298</v>
          </cell>
          <cell r="DQR11">
            <v>-0.74941430163665135</v>
          </cell>
          <cell r="DQS11">
            <v>-0.75346916265894925</v>
          </cell>
          <cell r="DQT11">
            <v>-0.75037446294675658</v>
          </cell>
          <cell r="DQU11">
            <v>-0.7529676769498117</v>
          </cell>
          <cell r="DQV11">
            <v>-0.73897132521339826</v>
          </cell>
          <cell r="DQW11">
            <v>-0.74783113475898977</v>
          </cell>
          <cell r="DQX11">
            <v>-0.75379544810973986</v>
          </cell>
          <cell r="DQY11">
            <v>-0.75268490081214245</v>
          </cell>
          <cell r="DQZ11">
            <v>-0.74090673274661789</v>
          </cell>
          <cell r="DRA11">
            <v>-0.75353547777586716</v>
          </cell>
          <cell r="DRB11">
            <v>-0.74630438886574757</v>
          </cell>
          <cell r="DRC11">
            <v>-0.74748823539233211</v>
          </cell>
          <cell r="DRD11">
            <v>-0.75328824567069497</v>
          </cell>
          <cell r="DRE11">
            <v>-0.75132617391090795</v>
          </cell>
          <cell r="DRF11">
            <v>-0.75013755999751963</v>
          </cell>
          <cell r="DRG11">
            <v>-0.75344120100623069</v>
          </cell>
          <cell r="DRH11">
            <v>-0.75307754552250428</v>
          </cell>
          <cell r="DRI11">
            <v>-0.74556395163565192</v>
          </cell>
          <cell r="DRJ11">
            <v>-0.74689751335617915</v>
          </cell>
          <cell r="DRK11">
            <v>-0.74431414422523579</v>
          </cell>
          <cell r="DRL11">
            <v>-0.74842916927954617</v>
          </cell>
          <cell r="DRM11">
            <v>-0.75413162263784461</v>
          </cell>
          <cell r="DRN11">
            <v>-0.75339751130989163</v>
          </cell>
          <cell r="DRO11">
            <v>-0.75499081251227995</v>
          </cell>
          <cell r="DRP11">
            <v>-0.75415680992748857</v>
          </cell>
          <cell r="DRQ11">
            <v>-0.75238851195114431</v>
          </cell>
          <cell r="DRR11">
            <v>-0.7462187378239753</v>
          </cell>
          <cell r="DRS11">
            <v>-0.74482265881796816</v>
          </cell>
          <cell r="DRT11">
            <v>-0.75525906315579105</v>
          </cell>
          <cell r="DRU11">
            <v>-0.75218523698837636</v>
          </cell>
          <cell r="DRV11">
            <v>-0.75483875951099111</v>
          </cell>
          <cell r="DRW11">
            <v>-0.75422814249953718</v>
          </cell>
          <cell r="DRX11">
            <v>-0.74909594323090956</v>
          </cell>
          <cell r="DRY11">
            <v>-0.75009115768710311</v>
          </cell>
          <cell r="DRZ11">
            <v>-0.75053989497716234</v>
          </cell>
          <cell r="DSA11">
            <v>-0.7539612875880527</v>
          </cell>
          <cell r="DSB11">
            <v>-0.75216803992684289</v>
          </cell>
          <cell r="DSC11">
            <v>-0.75254184593945561</v>
          </cell>
          <cell r="DSD11">
            <v>-0.74939292295253712</v>
          </cell>
          <cell r="DSE11">
            <v>-0.74950935632794347</v>
          </cell>
          <cell r="DSF11">
            <v>-0.75285505928588203</v>
          </cell>
          <cell r="DSG11">
            <v>-0.75090614469553296</v>
          </cell>
          <cell r="DSH11">
            <v>-0.7481857239365276</v>
          </cell>
          <cell r="DSI11">
            <v>-0.75300650211114961</v>
          </cell>
          <cell r="DSJ11">
            <v>-0.75326099009673597</v>
          </cell>
          <cell r="DSK11">
            <v>-0.75318338898853454</v>
          </cell>
          <cell r="DSL11">
            <v>-0.75292074881516713</v>
          </cell>
          <cell r="DSM11">
            <v>-0.75284881142413651</v>
          </cell>
          <cell r="DSN11">
            <v>-0.75220924275616652</v>
          </cell>
          <cell r="DSO11">
            <v>-0.75121111255687556</v>
          </cell>
          <cell r="DSP11">
            <v>-0.75275261340723654</v>
          </cell>
          <cell r="DSQ11">
            <v>-0.74584986913741058</v>
          </cell>
          <cell r="DSR11">
            <v>-0.75201497555604113</v>
          </cell>
          <cell r="DSS11">
            <v>-0.74662139839535202</v>
          </cell>
          <cell r="DST11">
            <v>-0.75213696651447881</v>
          </cell>
          <cell r="DSU11">
            <v>-0.74906790841708482</v>
          </cell>
          <cell r="DSV11">
            <v>-0.75426233313094959</v>
          </cell>
          <cell r="DSW11">
            <v>-0.74387889608411717</v>
          </cell>
          <cell r="DSX11">
            <v>-0.75288946670489265</v>
          </cell>
          <cell r="DSY11">
            <v>-0.75439979972810978</v>
          </cell>
          <cell r="DSZ11">
            <v>-0.74916517027568819</v>
          </cell>
          <cell r="DTA11">
            <v>-0.74894683195364786</v>
          </cell>
          <cell r="DTB11">
            <v>-0.74758384582831372</v>
          </cell>
          <cell r="DTC11">
            <v>-0.75229815082229978</v>
          </cell>
          <cell r="DTD11">
            <v>-0.74953068026956315</v>
          </cell>
          <cell r="DTE11">
            <v>-0.75434360906398734</v>
          </cell>
          <cell r="DTF11">
            <v>-0.7492753130595543</v>
          </cell>
          <cell r="DTG11">
            <v>-0.75237612937812526</v>
          </cell>
          <cell r="DTH11">
            <v>-0.75377007348776404</v>
          </cell>
          <cell r="DTI11">
            <v>-0.75037742471271396</v>
          </cell>
          <cell r="DTJ11">
            <v>-0.75389912788729874</v>
          </cell>
          <cell r="DTK11">
            <v>-0.74972133972633914</v>
          </cell>
          <cell r="DTL11">
            <v>-0.75191272506211992</v>
          </cell>
          <cell r="DTM11">
            <v>-0.74526721660457651</v>
          </cell>
          <cell r="DTN11">
            <v>-0.75419970652867818</v>
          </cell>
          <cell r="DTO11">
            <v>-0.75386313262675375</v>
          </cell>
          <cell r="DTP11">
            <v>-0.75220744465436162</v>
          </cell>
          <cell r="DTQ11">
            <v>-0.7430426918897699</v>
          </cell>
          <cell r="DTR11">
            <v>-0.7540633833986945</v>
          </cell>
          <cell r="DTS11">
            <v>-0.75302300559804658</v>
          </cell>
          <cell r="DTT11">
            <v>-0.75360590430598762</v>
          </cell>
          <cell r="DTU11">
            <v>-0.74520515311591817</v>
          </cell>
          <cell r="DTV11">
            <v>-0.75428477902833169</v>
          </cell>
          <cell r="DTW11">
            <v>-0.74898314556828882</v>
          </cell>
          <cell r="DTX11">
            <v>-0.7548732189284928</v>
          </cell>
          <cell r="DTY11">
            <v>-0.74838771713984897</v>
          </cell>
          <cell r="DTZ11">
            <v>-0.75430830044688035</v>
          </cell>
          <cell r="DUA11">
            <v>-0.75422110901031647</v>
          </cell>
          <cell r="DUB11">
            <v>-0.75201499022933027</v>
          </cell>
          <cell r="DUC11">
            <v>-0.75384262501168842</v>
          </cell>
          <cell r="DUD11">
            <v>-0.7489499432863157</v>
          </cell>
          <cell r="DUE11">
            <v>-0.75179221525347284</v>
          </cell>
          <cell r="DUF11">
            <v>-0.7473091388158174</v>
          </cell>
          <cell r="DUG11">
            <v>-0.7554736327047793</v>
          </cell>
          <cell r="DUH11">
            <v>-0.75266484671738276</v>
          </cell>
          <cell r="DUI11">
            <v>-0.74714098160699605</v>
          </cell>
          <cell r="DUJ11">
            <v>-0.75190649568964685</v>
          </cell>
          <cell r="DUK11">
            <v>-0.75120630904232355</v>
          </cell>
          <cell r="DUL11">
            <v>-0.75198403494707411</v>
          </cell>
          <cell r="DUM11">
            <v>-0.75294537734778388</v>
          </cell>
          <cell r="DUN11">
            <v>-0.75408111645243114</v>
          </cell>
          <cell r="DUO11">
            <v>-0.7550836445121738</v>
          </cell>
          <cell r="DUP11">
            <v>-0.7531378966317005</v>
          </cell>
          <cell r="DUQ11">
            <v>-0.75430741530119449</v>
          </cell>
          <cell r="DUR11">
            <v>-0.75252291534762805</v>
          </cell>
          <cell r="DUS11">
            <v>-0.75373364196461223</v>
          </cell>
          <cell r="DUT11">
            <v>-0.75376961781265306</v>
          </cell>
          <cell r="DUU11">
            <v>-0.75057743046146441</v>
          </cell>
          <cell r="DUV11">
            <v>-0.73657676947248163</v>
          </cell>
          <cell r="DUW11">
            <v>-0.75310534002797092</v>
          </cell>
          <cell r="DUX11">
            <v>-0.75341143440563407</v>
          </cell>
          <cell r="DUY11">
            <v>-0.7531183623900789</v>
          </cell>
          <cell r="DUZ11">
            <v>-0.75389842188422973</v>
          </cell>
          <cell r="DVA11">
            <v>-0.74205611659083159</v>
          </cell>
          <cell r="DVB11">
            <v>-0.75192037441945825</v>
          </cell>
          <cell r="DVC11">
            <v>-0.74156449136056679</v>
          </cell>
          <cell r="DVD11">
            <v>-0.75182767980037735</v>
          </cell>
          <cell r="DVE11">
            <v>-0.75244487077340361</v>
          </cell>
          <cell r="DVF11">
            <v>-0.74788957126053657</v>
          </cell>
          <cell r="DVG11">
            <v>-0.74754416132549695</v>
          </cell>
          <cell r="DVH11">
            <v>-0.75108416979624104</v>
          </cell>
          <cell r="DVI11">
            <v>-0.74734261787701184</v>
          </cell>
          <cell r="DVJ11">
            <v>-0.75296692351671224</v>
          </cell>
          <cell r="DVK11">
            <v>-0.74947928647287398</v>
          </cell>
          <cell r="DVL11">
            <v>-0.75183897803282473</v>
          </cell>
          <cell r="DVM11">
            <v>-0.75275674437731066</v>
          </cell>
          <cell r="DVN11">
            <v>-0.75247373269595008</v>
          </cell>
          <cell r="DVO11">
            <v>-0.74875525898162454</v>
          </cell>
          <cell r="DVP11">
            <v>-0.75271176105790893</v>
          </cell>
          <cell r="DVQ11">
            <v>-0.75420861465654832</v>
          </cell>
          <cell r="DVR11">
            <v>-0.74939749949281387</v>
          </cell>
          <cell r="DVS11">
            <v>-0.75187299671188457</v>
          </cell>
          <cell r="DVT11">
            <v>-0.74535953290412038</v>
          </cell>
          <cell r="DVU11">
            <v>-0.75439756619366782</v>
          </cell>
          <cell r="DVV11">
            <v>-0.75348845774796813</v>
          </cell>
          <cell r="DVW11">
            <v>-0.75070655568479383</v>
          </cell>
          <cell r="DVX11">
            <v>-0.74619934340591698</v>
          </cell>
          <cell r="DVY11">
            <v>-0.74573259351093057</v>
          </cell>
          <cell r="DVZ11">
            <v>-0.7439140322283726</v>
          </cell>
          <cell r="DWA11">
            <v>-0.75339712352506394</v>
          </cell>
          <cell r="DWB11">
            <v>-0.7510501578836688</v>
          </cell>
          <cell r="DWC11">
            <v>-0.75092146729826248</v>
          </cell>
          <cell r="DWD11">
            <v>-0.74702536895642702</v>
          </cell>
          <cell r="DWE11">
            <v>-0.74812505452156863</v>
          </cell>
          <cell r="DWF11">
            <v>-0.75343318441646978</v>
          </cell>
          <cell r="DWG11">
            <v>-0.7532609227652205</v>
          </cell>
          <cell r="DWH11">
            <v>-0.73874541994821019</v>
          </cell>
          <cell r="DWI11">
            <v>-0.74853858293846898</v>
          </cell>
          <cell r="DWJ11">
            <v>-0.74384285214354418</v>
          </cell>
          <cell r="DWK11">
            <v>-0.75427129320036723</v>
          </cell>
          <cell r="DWL11">
            <v>-0.74883354769832255</v>
          </cell>
          <cell r="DWM11">
            <v>-0.75037657793353862</v>
          </cell>
          <cell r="DWN11">
            <v>-0.74712661945501613</v>
          </cell>
          <cell r="DWO11">
            <v>-0.7524932363539466</v>
          </cell>
          <cell r="DWP11">
            <v>-0.75391123694349738</v>
          </cell>
          <cell r="DWQ11">
            <v>-0.7463131628009142</v>
          </cell>
          <cell r="DWR11">
            <v>-0.75408392146660297</v>
          </cell>
          <cell r="DWS11">
            <v>-0.75262371937405004</v>
          </cell>
          <cell r="DWT11">
            <v>-0.75342869576715799</v>
          </cell>
          <cell r="DWU11">
            <v>-0.75066632743192918</v>
          </cell>
          <cell r="DWV11">
            <v>-0.75303886147148225</v>
          </cell>
          <cell r="DWW11">
            <v>-0.75195941546697487</v>
          </cell>
          <cell r="DWX11">
            <v>-0.75255159960475126</v>
          </cell>
          <cell r="DWY11">
            <v>-0.75237959925048636</v>
          </cell>
          <cell r="DWZ11">
            <v>-0.7474905802183972</v>
          </cell>
          <cell r="DXA11">
            <v>-0.75359428598757694</v>
          </cell>
          <cell r="DXB11">
            <v>-0.75444047075729825</v>
          </cell>
          <cell r="DXC11">
            <v>-0.75220006284973595</v>
          </cell>
          <cell r="DXD11">
            <v>-0.75255941777676716</v>
          </cell>
          <cell r="DXE11">
            <v>-0.7429171913178132</v>
          </cell>
          <cell r="DXF11">
            <v>-0.74737478449322492</v>
          </cell>
          <cell r="DXG11">
            <v>-0.75090725006230097</v>
          </cell>
          <cell r="DXH11">
            <v>-0.75082357728400428</v>
          </cell>
          <cell r="DXI11">
            <v>-0.74483154096536253</v>
          </cell>
          <cell r="DXJ11">
            <v>-0.7510684676585081</v>
          </cell>
          <cell r="DXK11">
            <v>-0.74319419983995516</v>
          </cell>
          <cell r="DXL11">
            <v>-0.75171973385772928</v>
          </cell>
          <cell r="DXM11">
            <v>-0.75382726462556682</v>
          </cell>
          <cell r="DXN11">
            <v>-0.75409069387158623</v>
          </cell>
          <cell r="DXO11">
            <v>-0.7520549608431274</v>
          </cell>
          <cell r="DXP11">
            <v>-0.75065482038569198</v>
          </cell>
          <cell r="DXQ11">
            <v>-0.75275634864263541</v>
          </cell>
          <cell r="DXR11">
            <v>-0.75273978829014909</v>
          </cell>
          <cell r="DXS11">
            <v>-0.74608869394309063</v>
          </cell>
          <cell r="DXT11">
            <v>-0.75421791411593775</v>
          </cell>
          <cell r="DXU11">
            <v>-0.75497096752593584</v>
          </cell>
          <cell r="DXV11">
            <v>-0.74826812297787215</v>
          </cell>
          <cell r="DXW11">
            <v>-0.75358199868446174</v>
          </cell>
          <cell r="DXX11">
            <v>-0.75340864692541942</v>
          </cell>
          <cell r="DXY11">
            <v>-0.75424996643176079</v>
          </cell>
          <cell r="DXZ11">
            <v>-0.75454827633632937</v>
          </cell>
          <cell r="DYA11">
            <v>-0.7506869618368146</v>
          </cell>
          <cell r="DYB11">
            <v>-0.75165289307031702</v>
          </cell>
          <cell r="DYC11">
            <v>-0.75339866684162615</v>
          </cell>
          <cell r="DYD11">
            <v>-0.75268729150001779</v>
          </cell>
          <cell r="DYE11">
            <v>-0.75453633672645481</v>
          </cell>
          <cell r="DYF11">
            <v>-0.75459343021959091</v>
          </cell>
          <cell r="DYG11">
            <v>-0.75253354549086637</v>
          </cell>
          <cell r="DYH11">
            <v>-0.75363452886096671</v>
          </cell>
          <cell r="DYI11">
            <v>-0.74197314574256712</v>
          </cell>
          <cell r="DYJ11">
            <v>-0.75249039504704573</v>
          </cell>
          <cell r="DYK11">
            <v>-0.75103122813592593</v>
          </cell>
          <cell r="DYL11">
            <v>-0.75182700569027539</v>
          </cell>
          <cell r="DYM11">
            <v>-0.75038794927686991</v>
          </cell>
          <cell r="DYN11">
            <v>-0.75332054216803068</v>
          </cell>
          <cell r="DYO11">
            <v>-0.75189738812796247</v>
          </cell>
          <cell r="DYP11">
            <v>-0.7500802762880463</v>
          </cell>
          <cell r="DYQ11">
            <v>-0.75303888717479939</v>
          </cell>
          <cell r="DYR11">
            <v>-0.75439850883488457</v>
          </cell>
          <cell r="DYS11">
            <v>-0.75333160073403449</v>
          </cell>
          <cell r="DYT11">
            <v>-0.74388760112186747</v>
          </cell>
          <cell r="DYU11">
            <v>-0.74391731043926579</v>
          </cell>
          <cell r="DYV11">
            <v>-0.75361977040741812</v>
          </cell>
          <cell r="DYW11">
            <v>-0.75249413791599695</v>
          </cell>
          <cell r="DYX11">
            <v>-0.74946519364884367</v>
          </cell>
          <cell r="DYY11">
            <v>-0.75223795644746116</v>
          </cell>
          <cell r="DYZ11">
            <v>-0.75352181967573661</v>
          </cell>
          <cell r="DZA11">
            <v>-0.75187397205321538</v>
          </cell>
          <cell r="DZB11">
            <v>-0.74864271401286853</v>
          </cell>
          <cell r="DZC11">
            <v>-0.7530767020625655</v>
          </cell>
          <cell r="DZD11">
            <v>-0.75192935001497918</v>
          </cell>
          <cell r="DZE11">
            <v>-0.75511730468223581</v>
          </cell>
          <cell r="DZF11">
            <v>-0.74599726628712082</v>
          </cell>
          <cell r="DZG11">
            <v>-0.74315267815919372</v>
          </cell>
          <cell r="DZH11">
            <v>-0.75155857182102903</v>
          </cell>
          <cell r="DZI11">
            <v>-0.75250349434332742</v>
          </cell>
          <cell r="DZJ11">
            <v>-0.74671829914031274</v>
          </cell>
          <cell r="DZK11">
            <v>-0.74640614762609869</v>
          </cell>
          <cell r="DZL11">
            <v>-0.75047632682886956</v>
          </cell>
          <cell r="DZM11">
            <v>-0.7458884471312891</v>
          </cell>
          <cell r="DZN11">
            <v>-0.75378480358384858</v>
          </cell>
          <cell r="DZO11">
            <v>-0.74960550521753988</v>
          </cell>
          <cell r="DZP11">
            <v>-0.74745457499642354</v>
          </cell>
          <cell r="DZQ11">
            <v>-0.75359670209938556</v>
          </cell>
          <cell r="DZR11">
            <v>-0.75269709611834001</v>
          </cell>
          <cell r="DZS11">
            <v>-0.73792669471565264</v>
          </cell>
          <cell r="DZT11">
            <v>-0.75292543692382319</v>
          </cell>
          <cell r="DZU11">
            <v>-0.75241875078619158</v>
          </cell>
          <cell r="DZV11">
            <v>-0.75444341504433499</v>
          </cell>
          <cell r="DZW11">
            <v>-0.75023192008071982</v>
          </cell>
          <cell r="DZX11">
            <v>-0.744737916109391</v>
          </cell>
          <cell r="DZY11">
            <v>-0.74908287567948539</v>
          </cell>
          <cell r="DZZ11">
            <v>-0.74656237379481494</v>
          </cell>
          <cell r="EAA11">
            <v>-0.75306433709073117</v>
          </cell>
          <cell r="EAB11">
            <v>-0.75008151190520977</v>
          </cell>
          <cell r="EAC11">
            <v>-0.75324179266269864</v>
          </cell>
          <cell r="EAD11">
            <v>-0.74333883812183998</v>
          </cell>
          <cell r="EAE11">
            <v>-0.74521003171280831</v>
          </cell>
          <cell r="EAF11">
            <v>-0.74653211909394523</v>
          </cell>
          <cell r="EAG11">
            <v>-0.75002432828953813</v>
          </cell>
          <cell r="EAH11">
            <v>-0.75340432045385541</v>
          </cell>
          <cell r="EAI11">
            <v>-0.75094165900880394</v>
          </cell>
          <cell r="EAJ11">
            <v>-0.75226193195265001</v>
          </cell>
          <cell r="EAK11">
            <v>-0.75423803995292871</v>
          </cell>
          <cell r="EAL11">
            <v>-0.75242726920074332</v>
          </cell>
          <cell r="EAM11">
            <v>-0.74582615395090646</v>
          </cell>
          <cell r="EAN11">
            <v>-0.75344826558275291</v>
          </cell>
          <cell r="EAO11">
            <v>-0.75343041909916042</v>
          </cell>
          <cell r="EAP11">
            <v>-0.75051041310740907</v>
          </cell>
          <cell r="EAQ11">
            <v>-0.75439738124153821</v>
          </cell>
          <cell r="EAR11">
            <v>-0.75405493385226963</v>
          </cell>
          <cell r="EAS11">
            <v>-0.74286212884279057</v>
          </cell>
          <cell r="EAT11">
            <v>-0.75400479645901908</v>
          </cell>
          <cell r="EAU11">
            <v>-0.74738665308325758</v>
          </cell>
          <cell r="EAV11">
            <v>-0.75184853780014038</v>
          </cell>
          <cell r="EAW11">
            <v>-0.74064779455009389</v>
          </cell>
          <cell r="EAX11">
            <v>-0.75286235092580944</v>
          </cell>
          <cell r="EAY11">
            <v>-0.7543771267612801</v>
          </cell>
          <cell r="EAZ11">
            <v>-0.75071575292243831</v>
          </cell>
          <cell r="EBA11">
            <v>-0.7530454658127862</v>
          </cell>
          <cell r="EBB11">
            <v>-0.75359615422759363</v>
          </cell>
          <cell r="EBC11">
            <v>-0.74669082860600855</v>
          </cell>
          <cell r="EBD11">
            <v>-0.75389063741113505</v>
          </cell>
          <cell r="EBE11">
            <v>-0.74801211596459527</v>
          </cell>
          <cell r="EBF11">
            <v>-0.75391649913890846</v>
          </cell>
          <cell r="EBG11">
            <v>-0.75372319175488656</v>
          </cell>
          <cell r="EBH11">
            <v>-0.75328611732428452</v>
          </cell>
          <cell r="EBI11">
            <v>-0.75341820750907706</v>
          </cell>
          <cell r="EBJ11">
            <v>-0.75353055167926586</v>
          </cell>
          <cell r="EBK11">
            <v>-0.74994095789093396</v>
          </cell>
          <cell r="EBL11">
            <v>-0.74344879751341642</v>
          </cell>
          <cell r="EBM11">
            <v>-0.75302233731180157</v>
          </cell>
          <cell r="EBN11">
            <v>-0.74642003221749575</v>
          </cell>
          <cell r="EBO11">
            <v>-0.75424941883935281</v>
          </cell>
          <cell r="EBP11">
            <v>-0.74094674007140127</v>
          </cell>
          <cell r="EBQ11">
            <v>-0.75341345546863403</v>
          </cell>
          <cell r="EBR11">
            <v>-0.74729633185384092</v>
          </cell>
          <cell r="EBS11">
            <v>-0.75091040833637412</v>
          </cell>
          <cell r="EBT11">
            <v>-0.74802905696486155</v>
          </cell>
          <cell r="EBU11">
            <v>-0.75457589022011651</v>
          </cell>
          <cell r="EBV11">
            <v>-0.74275196491520223</v>
          </cell>
          <cell r="EBW11">
            <v>-0.75092334963397833</v>
          </cell>
          <cell r="EBX11">
            <v>-0.7506717852220155</v>
          </cell>
          <cell r="EBY11">
            <v>-0.7450451678277703</v>
          </cell>
          <cell r="EBZ11">
            <v>-0.75122646362149359</v>
          </cell>
          <cell r="ECA11">
            <v>-0.75322150086136697</v>
          </cell>
          <cell r="ECB11">
            <v>-0.74575182816805641</v>
          </cell>
          <cell r="ECC11">
            <v>-0.75392567410558209</v>
          </cell>
          <cell r="ECD11">
            <v>-0.74733464229405067</v>
          </cell>
          <cell r="ECE11">
            <v>-0.75247259839739045</v>
          </cell>
          <cell r="ECF11">
            <v>-0.75434057746948746</v>
          </cell>
          <cell r="ECG11">
            <v>-0.75158533595382226</v>
          </cell>
          <cell r="ECH11">
            <v>-0.75326558316775039</v>
          </cell>
          <cell r="ECI11">
            <v>-0.75090910622481688</v>
          </cell>
          <cell r="ECJ11">
            <v>-0.75335671791056313</v>
          </cell>
          <cell r="ECK11">
            <v>-0.75122984107287205</v>
          </cell>
          <cell r="ECL11">
            <v>-0.74831864225103706</v>
          </cell>
          <cell r="ECM11">
            <v>-0.7534902541863272</v>
          </cell>
          <cell r="ECN11">
            <v>-0.7524957922330725</v>
          </cell>
          <cell r="ECO11">
            <v>-0.75205571853221442</v>
          </cell>
          <cell r="ECP11">
            <v>-0.74986054482832198</v>
          </cell>
          <cell r="ECQ11">
            <v>-0.7461618374667508</v>
          </cell>
          <cell r="ECR11">
            <v>-0.75220390541934867</v>
          </cell>
          <cell r="ECS11">
            <v>-0.7525394831780432</v>
          </cell>
          <cell r="ECT11">
            <v>-0.75379141869570665</v>
          </cell>
          <cell r="ECU11">
            <v>-0.75351287911213971</v>
          </cell>
          <cell r="ECV11">
            <v>-0.75501595545517164</v>
          </cell>
          <cell r="ECW11">
            <v>-0.75343637528413354</v>
          </cell>
          <cell r="ECX11">
            <v>-0.7545949165418413</v>
          </cell>
          <cell r="ECY11">
            <v>-0.75060484324257304</v>
          </cell>
          <cell r="ECZ11">
            <v>-0.75239014075917432</v>
          </cell>
          <cell r="EDA11">
            <v>-0.75378950519550114</v>
          </cell>
          <cell r="EDB11">
            <v>-0.74660626350556003</v>
          </cell>
          <cell r="EDC11">
            <v>-0.75411655280552081</v>
          </cell>
          <cell r="EDD11">
            <v>-0.75056954939106169</v>
          </cell>
          <cell r="EDE11">
            <v>-0.75299733077809006</v>
          </cell>
          <cell r="EDF11">
            <v>-0.75240042013033215</v>
          </cell>
          <cell r="EDG11">
            <v>-0.74706595260228303</v>
          </cell>
          <cell r="EDH11">
            <v>-0.75214838346054702</v>
          </cell>
          <cell r="EDI11">
            <v>-0.75299427515657635</v>
          </cell>
          <cell r="EDJ11">
            <v>-0.7531624536367465</v>
          </cell>
          <cell r="EDK11">
            <v>-0.75120706577882934</v>
          </cell>
          <cell r="EDL11">
            <v>-0.75313209690170113</v>
          </cell>
          <cell r="EDM11">
            <v>-0.74687701008043006</v>
          </cell>
          <cell r="EDN11">
            <v>-0.74217428688204012</v>
          </cell>
          <cell r="EDO11">
            <v>-0.75022592732502147</v>
          </cell>
          <cell r="EDP11">
            <v>-0.74801628735244463</v>
          </cell>
          <cell r="EDQ11">
            <v>-0.74974045399580713</v>
          </cell>
          <cell r="EDR11">
            <v>-0.75237885839988128</v>
          </cell>
          <cell r="EDS11">
            <v>-0.74732157550946554</v>
          </cell>
          <cell r="EDT11">
            <v>-0.7548764648104298</v>
          </cell>
          <cell r="EDU11">
            <v>-0.75386629511260217</v>
          </cell>
          <cell r="EDV11">
            <v>2201.376844634492</v>
          </cell>
          <cell r="EDW11">
            <v>1439.1989479121403</v>
          </cell>
          <cell r="EDX11">
            <v>10089.656255974927</v>
          </cell>
          <cell r="EDY11">
            <v>12026.737353567341</v>
          </cell>
          <cell r="EDZ11">
            <v>2393.8698330306715</v>
          </cell>
          <cell r="EEA11">
            <v>2012.323603983876</v>
          </cell>
          <cell r="EEB11">
            <v>2499.5613258876956</v>
          </cell>
          <cell r="EEC11">
            <v>1439.1989479121403</v>
          </cell>
          <cell r="EED11">
            <v>6362.4833399575282</v>
          </cell>
          <cell r="EEE11">
            <v>3540.2066688562304</v>
          </cell>
          <cell r="EEF11">
            <v>12503.797730632356</v>
          </cell>
          <cell r="EEG11">
            <v>8343.1619748873563</v>
          </cell>
          <cell r="EEH11">
            <v>2372.9439598305121</v>
          </cell>
          <cell r="EEI11">
            <v>6326.6917526865182</v>
          </cell>
          <cell r="EEJ11">
            <v>2961.2185512045185</v>
          </cell>
          <cell r="EEK11">
            <v>2543.466389521328</v>
          </cell>
          <cell r="EEL11">
            <v>5353.8973268447535</v>
          </cell>
          <cell r="EEM11">
            <v>1439.1989479121403</v>
          </cell>
          <cell r="EEN11">
            <v>8536.5155584185304</v>
          </cell>
          <cell r="EEO11">
            <v>7379.4692659235543</v>
          </cell>
          <cell r="EEP11">
            <v>12668.576634154604</v>
          </cell>
          <cell r="EEQ11">
            <v>6849.1077300597271</v>
          </cell>
          <cell r="EER11">
            <v>4841.677362321333</v>
          </cell>
          <cell r="EES11">
            <v>10004.488429376246</v>
          </cell>
          <cell r="EET11">
            <v>1856.6106667671957</v>
          </cell>
          <cell r="EEU11">
            <v>7534.961283310573</v>
          </cell>
          <cell r="EEV11">
            <v>2389.2938391056464</v>
          </cell>
          <cell r="EEW11">
            <v>7564.0771635662913</v>
          </cell>
          <cell r="EEX11">
            <v>1439.1989479121403</v>
          </cell>
          <cell r="EEY11">
            <v>2516.431132855299</v>
          </cell>
          <cell r="EEZ11">
            <v>1439.1989479121403</v>
          </cell>
          <cell r="EFA11">
            <v>2162.3086104900103</v>
          </cell>
          <cell r="EFB11">
            <v>3837.5066073181347</v>
          </cell>
          <cell r="EFC11">
            <v>13234.64532345204</v>
          </cell>
          <cell r="EFD11">
            <v>1519.9729306561139</v>
          </cell>
          <cell r="EFE11">
            <v>1439.1989479121403</v>
          </cell>
          <cell r="EFF11">
            <v>9154.9134855171069</v>
          </cell>
          <cell r="EFG11">
            <v>2100.2858924553029</v>
          </cell>
          <cell r="EFH11">
            <v>10860.614101451758</v>
          </cell>
          <cell r="EFI11">
            <v>1439.1989479121403</v>
          </cell>
          <cell r="EFJ11">
            <v>1932.1899292824373</v>
          </cell>
          <cell r="EFK11">
            <v>1439.1989479121403</v>
          </cell>
          <cell r="EFL11">
            <v>7999.5827169739196</v>
          </cell>
          <cell r="EFM11">
            <v>2181.1369794057509</v>
          </cell>
          <cell r="EFN11">
            <v>14121.993959814581</v>
          </cell>
          <cell r="EFO11">
            <v>7907.6735590407843</v>
          </cell>
          <cell r="EFP11">
            <v>8752.6648323013596</v>
          </cell>
          <cell r="EFQ11">
            <v>9110.3407791566697</v>
          </cell>
          <cell r="EFR11">
            <v>12813.893120167239</v>
          </cell>
          <cell r="EFS11">
            <v>7777.4151373463392</v>
          </cell>
          <cell r="EFT11">
            <v>2614.2101236765329</v>
          </cell>
          <cell r="EFU11">
            <v>6471.6011171267501</v>
          </cell>
          <cell r="EFV11">
            <v>12010.049548991643</v>
          </cell>
          <cell r="EFW11">
            <v>3800.5133029796084</v>
          </cell>
          <cell r="EFX11">
            <v>15843.384221890736</v>
          </cell>
          <cell r="EFY11">
            <v>2199.1481623671334</v>
          </cell>
          <cell r="EFZ11">
            <v>3422.1656612499587</v>
          </cell>
          <cell r="EGA11">
            <v>9481.2720025049312</v>
          </cell>
          <cell r="EGB11">
            <v>6722.4264607437726</v>
          </cell>
          <cell r="EGC11">
            <v>4234.5235416909936</v>
          </cell>
          <cell r="EGD11">
            <v>3477.0832857879291</v>
          </cell>
          <cell r="EGE11">
            <v>1439.1989479121403</v>
          </cell>
          <cell r="EGF11">
            <v>7713.9263254836187</v>
          </cell>
          <cell r="EGG11">
            <v>9140.8464738151088</v>
          </cell>
          <cell r="EGH11">
            <v>5620.9452529531936</v>
          </cell>
          <cell r="EGI11">
            <v>7930.1572031677933</v>
          </cell>
          <cell r="EGJ11">
            <v>5331.6247673112393</v>
          </cell>
          <cell r="EGK11">
            <v>13140.145467874376</v>
          </cell>
          <cell r="EGL11">
            <v>2594.27210054842</v>
          </cell>
          <cell r="EGM11">
            <v>4528.6865609465576</v>
          </cell>
          <cell r="EGN11">
            <v>1439.1989479121403</v>
          </cell>
          <cell r="EGO11">
            <v>6423.8190889665902</v>
          </cell>
          <cell r="EGP11">
            <v>2912.6065464553076</v>
          </cell>
          <cell r="EGQ11">
            <v>6933.0253506799008</v>
          </cell>
          <cell r="EGR11">
            <v>10462.44502374595</v>
          </cell>
          <cell r="EGS11">
            <v>8678.7810446848835</v>
          </cell>
          <cell r="EGT11">
            <v>7336.3030935376019</v>
          </cell>
          <cell r="EGU11">
            <v>11251.937350499595</v>
          </cell>
          <cell r="EGV11">
            <v>5205.1286672525475</v>
          </cell>
          <cell r="EGW11">
            <v>8009.3962696196513</v>
          </cell>
          <cell r="EGX11">
            <v>12545.182850636358</v>
          </cell>
          <cell r="EGY11">
            <v>2604.5640655423886</v>
          </cell>
          <cell r="EGZ11">
            <v>9866.4065020650451</v>
          </cell>
          <cell r="EHA11">
            <v>7977.0217448275107</v>
          </cell>
          <cell r="EHB11">
            <v>7104.5288659648404</v>
          </cell>
          <cell r="EHC11">
            <v>12499.459001760106</v>
          </cell>
          <cell r="EHD11">
            <v>2285.3004269132471</v>
          </cell>
          <cell r="EHE11">
            <v>3041.5741715638487</v>
          </cell>
          <cell r="EHF11">
            <v>2716.3290698620308</v>
          </cell>
          <cell r="EHG11">
            <v>4068.1146075639767</v>
          </cell>
          <cell r="EHH11">
            <v>14533.394070634282</v>
          </cell>
          <cell r="EHI11">
            <v>8331.8750099800945</v>
          </cell>
          <cell r="EHJ11">
            <v>6403.5516240766383</v>
          </cell>
          <cell r="EHK11">
            <v>1439.1989479121403</v>
          </cell>
          <cell r="EHL11">
            <v>2059.458588835641</v>
          </cell>
          <cell r="EHM11">
            <v>6369.3517400373767</v>
          </cell>
          <cell r="EHN11">
            <v>4679.5917345276212</v>
          </cell>
          <cell r="EHO11">
            <v>3155.9742122696625</v>
          </cell>
          <cell r="EHP11">
            <v>1439.1989479121403</v>
          </cell>
          <cell r="EHQ11">
            <v>1439.1989479121403</v>
          </cell>
          <cell r="EHR11">
            <v>3166.867124938527</v>
          </cell>
          <cell r="EHS11">
            <v>12719.275391608651</v>
          </cell>
          <cell r="EHT11">
            <v>2066.8568871757893</v>
          </cell>
          <cell r="EHU11">
            <v>7437.1768678602521</v>
          </cell>
          <cell r="EHV11">
            <v>1439.1989479121403</v>
          </cell>
          <cell r="EHW11">
            <v>1960.2336731472005</v>
          </cell>
          <cell r="EHX11">
            <v>11634.558898423875</v>
          </cell>
          <cell r="EHY11">
            <v>2234.3132167188846</v>
          </cell>
          <cell r="EHZ11">
            <v>7069.3433631702055</v>
          </cell>
          <cell r="EIA11">
            <v>8498.758907587182</v>
          </cell>
          <cell r="EIB11">
            <v>3759.38742057837</v>
          </cell>
          <cell r="EIC11">
            <v>8384.2691320108133</v>
          </cell>
          <cell r="EID11">
            <v>13291.007835840483</v>
          </cell>
          <cell r="EIE11">
            <v>1729.6275430975902</v>
          </cell>
          <cell r="EIF11">
            <v>1617.7336012698759</v>
          </cell>
          <cell r="EIG11">
            <v>1439.1989479121403</v>
          </cell>
          <cell r="EIH11">
            <v>1439.1989479121403</v>
          </cell>
          <cell r="EII11">
            <v>11759.203305909923</v>
          </cell>
          <cell r="EIJ11">
            <v>3134.802614459692</v>
          </cell>
          <cell r="EIK11">
            <v>7946.7827273386765</v>
          </cell>
          <cell r="EIL11">
            <v>14316.400780477759</v>
          </cell>
          <cell r="EIM11">
            <v>2416.6640339282726</v>
          </cell>
          <cell r="EIN11">
            <v>4051.7653988350339</v>
          </cell>
          <cell r="EIO11">
            <v>1439.1989479121403</v>
          </cell>
          <cell r="EIP11">
            <v>3076.7130250679993</v>
          </cell>
          <cell r="EIQ11">
            <v>10492.418200043769</v>
          </cell>
          <cell r="EIR11">
            <v>6822.1077116104952</v>
          </cell>
          <cell r="EIS11">
            <v>4160.0895501624473</v>
          </cell>
          <cell r="EIT11">
            <v>11500.987075595485</v>
          </cell>
          <cell r="EIU11">
            <v>1439.1989479121403</v>
          </cell>
          <cell r="EIV11">
            <v>9258.7336663735241</v>
          </cell>
          <cell r="EIW11">
            <v>3290.1755048979053</v>
          </cell>
          <cell r="EIX11">
            <v>1643.9210665496771</v>
          </cell>
          <cell r="EIY11">
            <v>11332.605104358521</v>
          </cell>
          <cell r="EIZ11">
            <v>5961.11664415223</v>
          </cell>
          <cell r="EJA11">
            <v>9960.9891195229338</v>
          </cell>
          <cell r="EJB11">
            <v>7793.3079262847496</v>
          </cell>
          <cell r="EJC11">
            <v>6007.1585828812558</v>
          </cell>
          <cell r="EJD11">
            <v>8599.1089413243863</v>
          </cell>
          <cell r="EJE11">
            <v>3751.1534624419569</v>
          </cell>
          <cell r="EJF11">
            <v>6196.1817014370545</v>
          </cell>
          <cell r="EJG11">
            <v>1439.1989479121403</v>
          </cell>
          <cell r="EJH11">
            <v>5832.8698140991273</v>
          </cell>
          <cell r="EJI11">
            <v>2192.9922887980442</v>
          </cell>
          <cell r="EJJ11">
            <v>11960.939150854992</v>
          </cell>
          <cell r="EJK11">
            <v>8651.1519523481038</v>
          </cell>
          <cell r="EJL11">
            <v>7414.9565569884944</v>
          </cell>
          <cell r="EJM11">
            <v>4148.7444859852221</v>
          </cell>
          <cell r="EJN11">
            <v>1439.1989479121403</v>
          </cell>
          <cell r="EJO11">
            <v>9663.7928796024698</v>
          </cell>
          <cell r="EJP11">
            <v>2901.4430116817434</v>
          </cell>
          <cell r="EJQ11">
            <v>5733.0044207846522</v>
          </cell>
          <cell r="EJR11">
            <v>1439.1989479121403</v>
          </cell>
          <cell r="EJS11">
            <v>5982.9854260276916</v>
          </cell>
          <cell r="EJT11">
            <v>8068.1174955944252</v>
          </cell>
          <cell r="EJU11">
            <v>2679.3469108436575</v>
          </cell>
          <cell r="EJV11">
            <v>11877.199175684787</v>
          </cell>
          <cell r="EJW11">
            <v>1908.5712963568578</v>
          </cell>
          <cell r="EJX11">
            <v>2170.7477700212562</v>
          </cell>
          <cell r="EJY11">
            <v>3332.7520321679649</v>
          </cell>
          <cell r="EJZ11">
            <v>8685.0533920314138</v>
          </cell>
          <cell r="EKA11">
            <v>4193.2925783838782</v>
          </cell>
          <cell r="EKB11">
            <v>7789.1610544984687</v>
          </cell>
          <cell r="EKC11">
            <v>4470.3826972818961</v>
          </cell>
          <cell r="EKD11">
            <v>2593.6585503488727</v>
          </cell>
          <cell r="EKE11">
            <v>2283.2848805473923</v>
          </cell>
          <cell r="EKF11">
            <v>5450.1928644296622</v>
          </cell>
          <cell r="EKG11">
            <v>2224.832479421872</v>
          </cell>
          <cell r="EKH11">
            <v>10585.929928930294</v>
          </cell>
          <cell r="EKI11">
            <v>8557.4504563220762</v>
          </cell>
          <cell r="EKJ11">
            <v>1439.1989479121403</v>
          </cell>
          <cell r="EKK11">
            <v>13971.594723986283</v>
          </cell>
          <cell r="EKL11">
            <v>8194.6053837447325</v>
          </cell>
          <cell r="EKM11">
            <v>3677.8382272738468</v>
          </cell>
          <cell r="EKN11">
            <v>1439.1989479121403</v>
          </cell>
          <cell r="EKO11">
            <v>8448.4610018661278</v>
          </cell>
          <cell r="EKP11">
            <v>6276.0184925794065</v>
          </cell>
          <cell r="EKQ11">
            <v>7174.3105066494991</v>
          </cell>
          <cell r="EKR11">
            <v>13261.677527076914</v>
          </cell>
          <cell r="EKS11">
            <v>6007.9849477155958</v>
          </cell>
          <cell r="EKT11">
            <v>1439.1989479121403</v>
          </cell>
          <cell r="EKU11">
            <v>3285.580865365469</v>
          </cell>
          <cell r="EKV11">
            <v>2650.0259279065135</v>
          </cell>
          <cell r="EKW11">
            <v>2299.1256826089425</v>
          </cell>
          <cell r="EKX11">
            <v>9414.3310170626428</v>
          </cell>
          <cell r="EKY11">
            <v>8536.3445049082584</v>
          </cell>
          <cell r="EKZ11">
            <v>2030.0824473095417</v>
          </cell>
          <cell r="ELA11">
            <v>1797.810172124405</v>
          </cell>
          <cell r="ELB11">
            <v>1439.1989479121403</v>
          </cell>
          <cell r="ELC11">
            <v>1439.1989479121403</v>
          </cell>
          <cell r="ELD11">
            <v>10145.010578186117</v>
          </cell>
          <cell r="ELE11">
            <v>10143.071943840308</v>
          </cell>
          <cell r="ELF11">
            <v>10302.16117709193</v>
          </cell>
          <cell r="ELG11">
            <v>1949.8863810941857</v>
          </cell>
          <cell r="ELH11">
            <v>8439.2075548744233</v>
          </cell>
          <cell r="ELI11">
            <v>9114.1662171758271</v>
          </cell>
          <cell r="ELJ11">
            <v>9228.094215140989</v>
          </cell>
          <cell r="ELK11">
            <v>10815.525596302461</v>
          </cell>
          <cell r="ELL11">
            <v>1439.1989479121403</v>
          </cell>
          <cell r="ELM11">
            <v>11545.242110092444</v>
          </cell>
          <cell r="ELN11">
            <v>12481.984541333004</v>
          </cell>
          <cell r="ELO11">
            <v>10595.729269940033</v>
          </cell>
          <cell r="ELP11">
            <v>3743.8373414390021</v>
          </cell>
          <cell r="ELQ11">
            <v>1883.4371209986634</v>
          </cell>
          <cell r="ELR11">
            <v>12148.90893638978</v>
          </cell>
          <cell r="ELS11">
            <v>2140.6030458353116</v>
          </cell>
          <cell r="ELT11">
            <v>6339.0253627860848</v>
          </cell>
          <cell r="ELU11">
            <v>3302.3642279716159</v>
          </cell>
          <cell r="ELV11">
            <v>1439.1989479121403</v>
          </cell>
          <cell r="ELW11">
            <v>6912.9493248866256</v>
          </cell>
          <cell r="ELX11">
            <v>6466.3996583515773</v>
          </cell>
          <cell r="ELY11">
            <v>8399.7731909057602</v>
          </cell>
          <cell r="ELZ11">
            <v>6870.2545840052026</v>
          </cell>
          <cell r="EMA11">
            <v>6331.6624813713752</v>
          </cell>
          <cell r="EMB11">
            <v>6500.4858493028587</v>
          </cell>
          <cell r="EMC11">
            <v>8888.6208660630164</v>
          </cell>
          <cell r="EMD11">
            <v>4011.870804135046</v>
          </cell>
          <cell r="EME11">
            <v>1941.8803011445084</v>
          </cell>
          <cell r="EMF11">
            <v>9302.1978651261343</v>
          </cell>
          <cell r="EMG11">
            <v>3332.3683892126605</v>
          </cell>
          <cell r="EMH11">
            <v>2775.3562739494282</v>
          </cell>
          <cell r="EMI11">
            <v>1439.1989479121403</v>
          </cell>
          <cell r="EMJ11">
            <v>8168.0206987762904</v>
          </cell>
          <cell r="EMK11">
            <v>2018.9652094265425</v>
          </cell>
          <cell r="EML11">
            <v>9710.2039028781419</v>
          </cell>
          <cell r="EMM11">
            <v>1439.1989479121403</v>
          </cell>
          <cell r="EMN11">
            <v>2994.4517275466592</v>
          </cell>
          <cell r="EMO11">
            <v>11144.942958944153</v>
          </cell>
          <cell r="EMP11">
            <v>3190.0776584410314</v>
          </cell>
          <cell r="EMQ11">
            <v>9558.4152706364166</v>
          </cell>
          <cell r="EMR11">
            <v>4009.651907967575</v>
          </cell>
          <cell r="EMS11">
            <v>12213.356197703759</v>
          </cell>
          <cell r="EMT11">
            <v>1439.1989479121403</v>
          </cell>
          <cell r="EMU11">
            <v>1439.1989479121403</v>
          </cell>
          <cell r="EMV11">
            <v>2344.3466152052874</v>
          </cell>
          <cell r="EMW11">
            <v>9108.255848557943</v>
          </cell>
          <cell r="EMX11">
            <v>1439.1989479121403</v>
          </cell>
          <cell r="EMY11">
            <v>1439.1989479121403</v>
          </cell>
          <cell r="EMZ11">
            <v>5072.5387021228307</v>
          </cell>
          <cell r="ENA11">
            <v>8743.3695863802513</v>
          </cell>
          <cell r="ENB11">
            <v>11151.292216320788</v>
          </cell>
          <cell r="ENC11">
            <v>8427.6568387226143</v>
          </cell>
          <cell r="END11">
            <v>5429.6414501759155</v>
          </cell>
          <cell r="ENE11">
            <v>14556.68109018446</v>
          </cell>
          <cell r="ENF11">
            <v>3134.8801349351625</v>
          </cell>
          <cell r="ENG11">
            <v>6014.5092372778108</v>
          </cell>
          <cell r="ENH11">
            <v>4209.9519469323277</v>
          </cell>
          <cell r="ENI11">
            <v>2920.9818114900568</v>
          </cell>
          <cell r="ENJ11">
            <v>3022.4474057107213</v>
          </cell>
          <cell r="ENK11">
            <v>3544.8262865340835</v>
          </cell>
          <cell r="ENL11">
            <v>8015.0959716333346</v>
          </cell>
          <cell r="ENM11">
            <v>2719.7620041341725</v>
          </cell>
          <cell r="ENN11">
            <v>4908.0447587777626</v>
          </cell>
          <cell r="ENO11">
            <v>8778.15716336695</v>
          </cell>
          <cell r="ENP11">
            <v>1439.1989479121403</v>
          </cell>
          <cell r="ENQ11">
            <v>9960.3571197103283</v>
          </cell>
          <cell r="ENR11">
            <v>9341.1344038455863</v>
          </cell>
          <cell r="ENS11">
            <v>15479.011250566136</v>
          </cell>
          <cell r="ENT11">
            <v>2082.0384812431157</v>
          </cell>
          <cell r="ENU11">
            <v>2890.3796655544011</v>
          </cell>
          <cell r="ENV11">
            <v>2896.3051650842754</v>
          </cell>
          <cell r="ENW11">
            <v>2868.1206707166925</v>
          </cell>
          <cell r="ENX11">
            <v>12324.894968864124</v>
          </cell>
          <cell r="ENY11">
            <v>8961.2481778615747</v>
          </cell>
          <cell r="ENZ11">
            <v>2168.7790463697806</v>
          </cell>
          <cell r="EOA11">
            <v>1789.8337867361668</v>
          </cell>
          <cell r="EOB11">
            <v>10141.766145285694</v>
          </cell>
          <cell r="EOC11">
            <v>1439.1989479121403</v>
          </cell>
          <cell r="EOD11">
            <v>1439.1989479121403</v>
          </cell>
          <cell r="EOE11">
            <v>1950.878947026973</v>
          </cell>
          <cell r="EOF11">
            <v>2249.1285107516414</v>
          </cell>
          <cell r="EOG11">
            <v>6883.7874658085602</v>
          </cell>
          <cell r="EOH11">
            <v>9840.4309753755315</v>
          </cell>
          <cell r="EOI11">
            <v>7148.4679005554954</v>
          </cell>
          <cell r="EOJ11">
            <v>8752.8629592267389</v>
          </cell>
          <cell r="EOK11">
            <v>11958.939490072251</v>
          </cell>
          <cell r="EOL11">
            <v>8378.8177156377988</v>
          </cell>
          <cell r="EOM11">
            <v>7945.8917684046837</v>
          </cell>
          <cell r="EON11">
            <v>3916.548972610628</v>
          </cell>
          <cell r="EOO11">
            <v>10999.436705792015</v>
          </cell>
          <cell r="EOP11">
            <v>10657.775600748981</v>
          </cell>
          <cell r="EOQ11">
            <v>4902.5717146358775</v>
          </cell>
          <cell r="EOR11">
            <v>11851.860664679409</v>
          </cell>
          <cell r="EOS11">
            <v>1439.1989479121403</v>
          </cell>
          <cell r="EOT11">
            <v>2216.5142235376852</v>
          </cell>
          <cell r="EOU11">
            <v>12326.397222386944</v>
          </cell>
          <cell r="EOV11">
            <v>3567.9673445048466</v>
          </cell>
          <cell r="EOW11">
            <v>10681.379456184048</v>
          </cell>
          <cell r="EOX11">
            <v>8486.4482868987889</v>
          </cell>
          <cell r="EOY11">
            <v>6424.8828717199503</v>
          </cell>
          <cell r="EOZ11">
            <v>8981.9311241098112</v>
          </cell>
          <cell r="EPA11">
            <v>2081.3496994500665</v>
          </cell>
          <cell r="EPB11">
            <v>5139.5512911029182</v>
          </cell>
          <cell r="EPC11">
            <v>6900.566810039656</v>
          </cell>
          <cell r="EPD11">
            <v>3086.4485679506233</v>
          </cell>
          <cell r="EPE11">
            <v>10579.281391219118</v>
          </cell>
          <cell r="EPF11">
            <v>10085.267368387391</v>
          </cell>
          <cell r="EPG11">
            <v>1439.1989479121403</v>
          </cell>
          <cell r="EPH11">
            <v>10360.782503625425</v>
          </cell>
          <cell r="EPI11">
            <v>5231.5267811183467</v>
          </cell>
          <cell r="EPJ11">
            <v>3862.6473721909124</v>
          </cell>
          <cell r="EPK11">
            <v>5076.6295624967634</v>
          </cell>
          <cell r="EPL11">
            <v>6341.7861820732915</v>
          </cell>
          <cell r="EPM11">
            <v>5985.7557269653526</v>
          </cell>
          <cell r="EPN11">
            <v>10994.554590837497</v>
          </cell>
          <cell r="EPO11">
            <v>12200.220466148909</v>
          </cell>
          <cell r="EPP11">
            <v>11721.369422948177</v>
          </cell>
          <cell r="EPQ11">
            <v>1439.1989479121403</v>
          </cell>
          <cell r="EPR11">
            <v>9906.7734001487388</v>
          </cell>
          <cell r="EPS11">
            <v>4444.0236654150913</v>
          </cell>
          <cell r="EPT11">
            <v>9022.5864348064006</v>
          </cell>
          <cell r="EPU11">
            <v>8951.9445721545853</v>
          </cell>
          <cell r="EPV11">
            <v>2940.5840664673742</v>
          </cell>
          <cell r="EPW11">
            <v>3735.5163463945578</v>
          </cell>
          <cell r="EPX11">
            <v>1486.6832047217326</v>
          </cell>
          <cell r="EPY11">
            <v>1901.5047310607376</v>
          </cell>
          <cell r="EPZ11">
            <v>1789.8337867361668</v>
          </cell>
          <cell r="EQA11">
            <v>7508.9907724925861</v>
          </cell>
          <cell r="EQB11">
            <v>1885.8228822719786</v>
          </cell>
          <cell r="EQC11">
            <v>1825.2594920662139</v>
          </cell>
          <cell r="EQD11">
            <v>8791.0145140519617</v>
          </cell>
          <cell r="EQE11">
            <v>6303.8762250600321</v>
          </cell>
          <cell r="EQF11">
            <v>5091.1325370324548</v>
          </cell>
          <cell r="EQG11">
            <v>3381.4545965544426</v>
          </cell>
          <cell r="EQH11">
            <v>2467.3989942404723</v>
          </cell>
          <cell r="EQI11">
            <v>10356.488081618341</v>
          </cell>
          <cell r="EQJ11">
            <v>1439.1989479121403</v>
          </cell>
          <cell r="EQK11">
            <v>6216.3016161062051</v>
          </cell>
          <cell r="EQL11">
            <v>13430.756704456358</v>
          </cell>
          <cell r="EQM11">
            <v>15080.634014191895</v>
          </cell>
          <cell r="EQN11">
            <v>6270.5541185382772</v>
          </cell>
          <cell r="EQO11">
            <v>9469.7764609399364</v>
          </cell>
          <cell r="EQP11">
            <v>10756.763825366166</v>
          </cell>
          <cell r="EQQ11">
            <v>9117.0068724181965</v>
          </cell>
          <cell r="EQR11">
            <v>14296.481082680459</v>
          </cell>
          <cell r="EQS11">
            <v>1439.1989479121403</v>
          </cell>
          <cell r="EQT11">
            <v>1439.1989479121403</v>
          </cell>
          <cell r="EQU11">
            <v>2277.8323587863506</v>
          </cell>
          <cell r="EQV11">
            <v>4588.0872285188098</v>
          </cell>
          <cell r="EQW11">
            <v>10423.836188633035</v>
          </cell>
          <cell r="EQX11">
            <v>4343.9678280152439</v>
          </cell>
          <cell r="EQY11">
            <v>11354.847986652157</v>
          </cell>
          <cell r="EQZ11">
            <v>1439.1989479121403</v>
          </cell>
          <cell r="ERA11">
            <v>3155.8646341477702</v>
          </cell>
          <cell r="ERB11">
            <v>7666.9656462862677</v>
          </cell>
          <cell r="ERC11">
            <v>3590.1184944422744</v>
          </cell>
          <cell r="ERD11">
            <v>8016.2864051427923</v>
          </cell>
          <cell r="ERE11">
            <v>1439.1989479121403</v>
          </cell>
          <cell r="ERF11">
            <v>3262.8856764221623</v>
          </cell>
          <cell r="ERG11">
            <v>10508.655412160477</v>
          </cell>
          <cell r="ERH11">
            <v>5854.4790115132018</v>
          </cell>
          <cell r="ERI11">
            <v>1439.1989479121403</v>
          </cell>
          <cell r="ERJ11">
            <v>1439.1989479121403</v>
          </cell>
          <cell r="ERK11">
            <v>1982.0512597671452</v>
          </cell>
          <cell r="ERL11">
            <v>2063.4357599407385</v>
          </cell>
          <cell r="ERM11">
            <v>3056.564736864409</v>
          </cell>
          <cell r="ERN11">
            <v>2910.3331867783459</v>
          </cell>
          <cell r="ERO11">
            <v>8701.8030590226317</v>
          </cell>
          <cell r="ERP11">
            <v>6193.6887875622751</v>
          </cell>
          <cell r="ERQ11">
            <v>6267.666648494971</v>
          </cell>
          <cell r="ERR11">
            <v>9109.6218375709032</v>
          </cell>
          <cell r="ERS11">
            <v>8492.8150998257734</v>
          </cell>
          <cell r="ERT11">
            <v>1439.1989479121403</v>
          </cell>
          <cell r="ERU11">
            <v>12738.023883404021</v>
          </cell>
          <cell r="ERV11">
            <v>8343.7375461452648</v>
          </cell>
          <cell r="ERW11">
            <v>1439.1989479121403</v>
          </cell>
          <cell r="ERX11">
            <v>1439.1989479121403</v>
          </cell>
          <cell r="ERY11">
            <v>9254.1968105758915</v>
          </cell>
          <cell r="ERZ11">
            <v>9911.409737398355</v>
          </cell>
          <cell r="ESA11">
            <v>10321.384504725342</v>
          </cell>
          <cell r="ESB11">
            <v>1439.1989479121403</v>
          </cell>
          <cell r="ESC11">
            <v>5409.6236595276487</v>
          </cell>
          <cell r="ESD11">
            <v>2655.9657828949594</v>
          </cell>
          <cell r="ESE11">
            <v>1439.1989479121403</v>
          </cell>
          <cell r="ESF11">
            <v>2328.3424050094568</v>
          </cell>
          <cell r="ESG11">
            <v>2113.840172912961</v>
          </cell>
          <cell r="ESH11">
            <v>14191.374330776953</v>
          </cell>
          <cell r="ESI11">
            <v>2173.7141917363856</v>
          </cell>
          <cell r="ESJ11">
            <v>3319.2269779735193</v>
          </cell>
          <cell r="ESK11">
            <v>1439.1989479121403</v>
          </cell>
          <cell r="ESL11">
            <v>6784.3081037708644</v>
          </cell>
          <cell r="ESM11">
            <v>7228.9968819687974</v>
          </cell>
          <cell r="ESN11">
            <v>10753.262747039194</v>
          </cell>
          <cell r="ESO11">
            <v>1439.1989479121403</v>
          </cell>
          <cell r="ESP11">
            <v>11956.693215606019</v>
          </cell>
          <cell r="ESQ11">
            <v>9503.8843873345086</v>
          </cell>
          <cell r="ESR11">
            <v>4064.8862466034429</v>
          </cell>
          <cell r="ESS11">
            <v>7506.9050059152723</v>
          </cell>
          <cell r="EST11">
            <v>2609.2984171509088</v>
          </cell>
          <cell r="ESU11">
            <v>7353.6839243628347</v>
          </cell>
          <cell r="ESV11">
            <v>7412.5955579378624</v>
          </cell>
          <cell r="ESW11">
            <v>1439.1989479121403</v>
          </cell>
          <cell r="ESX11">
            <v>8383.6877089027894</v>
          </cell>
          <cell r="ESY11">
            <v>6977.2135068898097</v>
          </cell>
          <cell r="ESZ11">
            <v>2153.9888452572391</v>
          </cell>
          <cell r="ETA11">
            <v>1798.1680292403307</v>
          </cell>
          <cell r="ETB11">
            <v>1439.1989479121403</v>
          </cell>
          <cell r="ETC11">
            <v>10101.436030259874</v>
          </cell>
          <cell r="ETD11">
            <v>8873.1351986970112</v>
          </cell>
          <cell r="ETE11">
            <v>7375.6843728659223</v>
          </cell>
          <cell r="ETF11">
            <v>13301.044594769237</v>
          </cell>
          <cell r="ETG11">
            <v>2200.2683028826605</v>
          </cell>
          <cell r="ETH11">
            <v>12789.433222657955</v>
          </cell>
          <cell r="ETI11">
            <v>10797.826257635163</v>
          </cell>
          <cell r="ETJ11">
            <v>9494.3851626379019</v>
          </cell>
          <cell r="ETK11">
            <v>9014.4322996580522</v>
          </cell>
          <cell r="ETL11">
            <v>7735.7846576267284</v>
          </cell>
          <cell r="ETM11">
            <v>6516.4609821321992</v>
          </cell>
          <cell r="ETN11">
            <v>1439.1989479121403</v>
          </cell>
          <cell r="ETO11">
            <v>4436.7383210144271</v>
          </cell>
          <cell r="ETP11">
            <v>1789.8337867361668</v>
          </cell>
          <cell r="ETQ11">
            <v>3912.7361284709204</v>
          </cell>
          <cell r="ETR11">
            <v>3528.1610214906118</v>
          </cell>
          <cell r="ETS11">
            <v>8766.4099922469377</v>
          </cell>
          <cell r="ETT11">
            <v>7653.1755196380009</v>
          </cell>
          <cell r="ETU11">
            <v>2284.6620667963443</v>
          </cell>
          <cell r="ETV11">
            <v>8597.9410792368089</v>
          </cell>
          <cell r="ETW11">
            <v>3870.6700696354519</v>
          </cell>
          <cell r="ETX11">
            <v>2494.8484792672825</v>
          </cell>
          <cell r="ETY11">
            <v>5586.2069987031919</v>
          </cell>
          <cell r="ETZ11">
            <v>1439.1989479121403</v>
          </cell>
          <cell r="EUA11">
            <v>8807.6881069916635</v>
          </cell>
          <cell r="EUB11">
            <v>5350.3975024856627</v>
          </cell>
          <cell r="EUC11">
            <v>8725.7463217644672</v>
          </cell>
          <cell r="EUD11">
            <v>1439.1989479121403</v>
          </cell>
          <cell r="EUE11">
            <v>9373.9131242850744</v>
          </cell>
          <cell r="EUF11">
            <v>9075.7797523673471</v>
          </cell>
          <cell r="EUG11">
            <v>5809.935912234746</v>
          </cell>
          <cell r="EUH11">
            <v>1439.1989479121403</v>
          </cell>
          <cell r="EUI11">
            <v>9432.0529271518226</v>
          </cell>
          <cell r="EUJ11">
            <v>1439.1989479121403</v>
          </cell>
          <cell r="EUK11">
            <v>8544.4978040780188</v>
          </cell>
          <cell r="EUL11">
            <v>1439.1989479121403</v>
          </cell>
          <cell r="EUM11">
            <v>2568.7719392183253</v>
          </cell>
          <cell r="EUN11">
            <v>2734.8295736348755</v>
          </cell>
          <cell r="EUO11">
            <v>3983.5416977500581</v>
          </cell>
          <cell r="EUP11">
            <v>1855.4754951303187</v>
          </cell>
          <cell r="EUQ11">
            <v>10896.201709947269</v>
          </cell>
          <cell r="EUR11">
            <v>9396.0431494693185</v>
          </cell>
          <cell r="EUS11">
            <v>3323.1274525584704</v>
          </cell>
          <cell r="EUT11">
            <v>7552.834923513492</v>
          </cell>
          <cell r="EUU11">
            <v>1439.1989479121403</v>
          </cell>
          <cell r="EUV11">
            <v>10657.855854693438</v>
          </cell>
          <cell r="EUW11">
            <v>2073.2633172421538</v>
          </cell>
          <cell r="EUX11">
            <v>7811.7797091674574</v>
          </cell>
          <cell r="EUY11">
            <v>1999.7546451489534</v>
          </cell>
          <cell r="EUZ11">
            <v>6915.7786944180571</v>
          </cell>
          <cell r="EVA11">
            <v>1814.2160837293727</v>
          </cell>
          <cell r="EVB11">
            <v>8360.1804089946472</v>
          </cell>
          <cell r="EVC11">
            <v>9839.5891449373139</v>
          </cell>
          <cell r="EVD11">
            <v>11891.28039902278</v>
          </cell>
          <cell r="EVE11">
            <v>7760.3093434765906</v>
          </cell>
          <cell r="EVF11">
            <v>1789.8337867361668</v>
          </cell>
          <cell r="EVG11">
            <v>1439.1989479121403</v>
          </cell>
          <cell r="EVH11">
            <v>8557.1871230668239</v>
          </cell>
          <cell r="EVI11">
            <v>1439.1989479121403</v>
          </cell>
          <cell r="EVJ11">
            <v>5918.1431648308335</v>
          </cell>
          <cell r="EVK11">
            <v>3011.565365159915</v>
          </cell>
          <cell r="EVL11">
            <v>2380.9597328249624</v>
          </cell>
          <cell r="EVM11">
            <v>6697.3696745225843</v>
          </cell>
          <cell r="EVN11">
            <v>2414.809421855226</v>
          </cell>
          <cell r="EVO11">
            <v>6052.874071971627</v>
          </cell>
          <cell r="EVP11">
            <v>1439.1989479121403</v>
          </cell>
          <cell r="EVQ11">
            <v>8349.1459096209928</v>
          </cell>
          <cell r="EVR11">
            <v>12439.831157006538</v>
          </cell>
          <cell r="EVS11">
            <v>1439.1989479121403</v>
          </cell>
          <cell r="EVT11">
            <v>7812.8806929679868</v>
          </cell>
          <cell r="EVU11">
            <v>1439.1989479121403</v>
          </cell>
          <cell r="EVV11">
            <v>10869.977061638503</v>
          </cell>
          <cell r="EVW11">
            <v>11164.798286390167</v>
          </cell>
          <cell r="EVX11">
            <v>4309.7045402952454</v>
          </cell>
          <cell r="EVY11">
            <v>1439.1989479121403</v>
          </cell>
          <cell r="EVZ11">
            <v>2235.2223296559932</v>
          </cell>
          <cell r="EWA11">
            <v>2284.2046398409934</v>
          </cell>
          <cell r="EWB11">
            <v>2211.4803573402337</v>
          </cell>
          <cell r="EWC11">
            <v>1439.1989479121403</v>
          </cell>
          <cell r="EWD11">
            <v>1439.1989479121403</v>
          </cell>
          <cell r="EWE11">
            <v>14520.178921113562</v>
          </cell>
          <cell r="EWF11">
            <v>2466.3377335170862</v>
          </cell>
          <cell r="EWG11">
            <v>1439.1989479121403</v>
          </cell>
          <cell r="EWH11">
            <v>7524.6252440472763</v>
          </cell>
          <cell r="EWI11">
            <v>2105.8468514787028</v>
          </cell>
          <cell r="EWJ11">
            <v>5490.9129634668298</v>
          </cell>
          <cell r="EWK11">
            <v>4000.0635364730251</v>
          </cell>
          <cell r="EWL11">
            <v>1439.1989479121403</v>
          </cell>
          <cell r="EWM11">
            <v>12748.218642285929</v>
          </cell>
          <cell r="EWN11">
            <v>2299.1542658977592</v>
          </cell>
          <cell r="EWO11">
            <v>2255.2891056673261</v>
          </cell>
          <cell r="EWP11">
            <v>1439.1989479121403</v>
          </cell>
          <cell r="EWQ11">
            <v>9840.187705606395</v>
          </cell>
          <cell r="EWR11">
            <v>1439.1989479121403</v>
          </cell>
          <cell r="EWS11">
            <v>8033.8344316856455</v>
          </cell>
          <cell r="EWT11">
            <v>7401.6636614590807</v>
          </cell>
          <cell r="EWU11">
            <v>7560.5104609201535</v>
          </cell>
          <cell r="EWV11">
            <v>10390.943775105565</v>
          </cell>
          <cell r="EWW11">
            <v>9679.498409337144</v>
          </cell>
          <cell r="EWX11">
            <v>2290.8792622839433</v>
          </cell>
          <cell r="EWY11">
            <v>7879.7869852988688</v>
          </cell>
          <cell r="EWZ11">
            <v>1439.1989479121403</v>
          </cell>
          <cell r="EXA11">
            <v>2500.6575846313817</v>
          </cell>
        </row>
        <row r="12">
          <cell r="F12">
            <v>7.4506395363190885</v>
          </cell>
          <cell r="G12">
            <v>7.4479455336717733</v>
          </cell>
          <cell r="H12">
            <v>7.4537513114803033</v>
          </cell>
          <cell r="I12">
            <v>7.2043225285319359</v>
          </cell>
          <cell r="J12">
            <v>7.1254178538012134</v>
          </cell>
          <cell r="K12">
            <v>7.5106016670923932</v>
          </cell>
          <cell r="L12">
            <v>7.2640431334947078</v>
          </cell>
          <cell r="M12">
            <v>7.1008806906661981</v>
          </cell>
          <cell r="N12">
            <v>7.3505669404728931</v>
          </cell>
          <cell r="O12">
            <v>7.34688714067559</v>
          </cell>
          <cell r="P12">
            <v>7.3734836255183112</v>
          </cell>
          <cell r="Q12">
            <v>7.7913725641538782</v>
          </cell>
          <cell r="R12">
            <v>7.954486409166055</v>
          </cell>
          <cell r="S12">
            <v>7.6190751262663285</v>
          </cell>
          <cell r="T12">
            <v>7.6571608028300826</v>
          </cell>
          <cell r="U12">
            <v>7.4615612542825733</v>
          </cell>
          <cell r="V12">
            <v>7.4031911280642531</v>
          </cell>
          <cell r="W12">
            <v>7.5700147441093799</v>
          </cell>
          <cell r="X12">
            <v>7.2660430291797509</v>
          </cell>
          <cell r="Y12">
            <v>7.3354469082849318</v>
          </cell>
          <cell r="Z12">
            <v>7.5337727547342501</v>
          </cell>
          <cell r="AA12">
            <v>7.4431739614650638</v>
          </cell>
          <cell r="AB12">
            <v>7.8004063180659662</v>
          </cell>
          <cell r="AC12">
            <v>7.5500631628135055</v>
          </cell>
          <cell r="AD12">
            <v>7.2844140022204691</v>
          </cell>
          <cell r="AE12">
            <v>7.533079611809427</v>
          </cell>
          <cell r="AF12">
            <v>7.7930910814089041</v>
          </cell>
          <cell r="AG12">
            <v>7.2545550769354374</v>
          </cell>
          <cell r="AH12">
            <v>7.3551282836562075</v>
          </cell>
          <cell r="AI12">
            <v>7.5949067074550207</v>
          </cell>
          <cell r="AJ12">
            <v>7.46034174691136</v>
          </cell>
          <cell r="AK12">
            <v>8.0795513315421665</v>
          </cell>
          <cell r="AL12">
            <v>7.6022569421144217</v>
          </cell>
          <cell r="AM12">
            <v>7.3901114811341344</v>
          </cell>
          <cell r="AN12">
            <v>7.6736618186617287</v>
          </cell>
          <cell r="AO12">
            <v>7.729132361247034</v>
          </cell>
          <cell r="AP12">
            <v>7.1683878260932286</v>
          </cell>
          <cell r="AQ12">
            <v>7.4982384721353856</v>
          </cell>
          <cell r="AR12">
            <v>7.6028329544893616</v>
          </cell>
          <cell r="AS12">
            <v>7.5547359556117453</v>
          </cell>
          <cell r="AT12">
            <v>7.6567626553642247</v>
          </cell>
          <cell r="AU12">
            <v>7.6011651352751066</v>
          </cell>
          <cell r="AV12">
            <v>7.1936921564570779</v>
          </cell>
          <cell r="AW12">
            <v>7.250529945152441</v>
          </cell>
          <cell r="AX12">
            <v>7.5512784353059308</v>
          </cell>
          <cell r="AY12">
            <v>7.2385949549717115</v>
          </cell>
          <cell r="AZ12">
            <v>7.6080365876221396</v>
          </cell>
          <cell r="BA12">
            <v>7.3412059991370713</v>
          </cell>
          <cell r="BB12">
            <v>7.0536243324428876</v>
          </cell>
          <cell r="BC12">
            <v>7.1921729711592981</v>
          </cell>
          <cell r="BD12">
            <v>7.5811530261994866</v>
          </cell>
          <cell r="BE12">
            <v>7.3426406934385513</v>
          </cell>
          <cell r="BF12">
            <v>8.0527496444427431</v>
          </cell>
          <cell r="BG12">
            <v>7.3238396219765685</v>
          </cell>
          <cell r="BH12">
            <v>7.568111286599005</v>
          </cell>
          <cell r="BI12">
            <v>7.0774559578858955</v>
          </cell>
          <cell r="BJ12">
            <v>7.6266813817278845</v>
          </cell>
          <cell r="BK12">
            <v>7.4459864718586157</v>
          </cell>
          <cell r="BL12">
            <v>7.317989085286543</v>
          </cell>
          <cell r="BM12">
            <v>7.2513373953746232</v>
          </cell>
          <cell r="BN12">
            <v>7.8090912453566137</v>
          </cell>
          <cell r="BO12">
            <v>6.9895131566446613</v>
          </cell>
          <cell r="BP12">
            <v>7.3390697610130093</v>
          </cell>
          <cell r="BQ12">
            <v>7.7367857512537963</v>
          </cell>
          <cell r="BR12">
            <v>7.6958126448148478</v>
          </cell>
          <cell r="BS12">
            <v>7.3096884474234445</v>
          </cell>
          <cell r="BT12">
            <v>7.6578957092343325</v>
          </cell>
          <cell r="BU12">
            <v>7.7881215888712116</v>
          </cell>
          <cell r="BV12">
            <v>7.2150990899997387</v>
          </cell>
          <cell r="BW12">
            <v>7.3126276598815387</v>
          </cell>
          <cell r="BX12">
            <v>7.1966151868580166</v>
          </cell>
          <cell r="BY12">
            <v>7.6828946118768382</v>
          </cell>
          <cell r="BZ12">
            <v>7.6912575334450333</v>
          </cell>
          <cell r="CA12">
            <v>8.0221150133114811</v>
          </cell>
          <cell r="CB12">
            <v>7.7911179033331228</v>
          </cell>
          <cell r="CC12">
            <v>7.3891402134056783</v>
          </cell>
          <cell r="CD12">
            <v>7.4740001606091262</v>
          </cell>
          <cell r="CE12">
            <v>7.5021644113510062</v>
          </cell>
          <cell r="CF12">
            <v>7.639742298787592</v>
          </cell>
          <cell r="CG12">
            <v>7.2898864296515837</v>
          </cell>
          <cell r="CH12">
            <v>7.6477375777891634</v>
          </cell>
          <cell r="CI12">
            <v>7.51140033768782</v>
          </cell>
          <cell r="CJ12">
            <v>7.4839628334617947</v>
          </cell>
          <cell r="CK12">
            <v>7.8847606448431033</v>
          </cell>
          <cell r="CL12">
            <v>7.3086303474648862</v>
          </cell>
          <cell r="CM12">
            <v>7.5236071519988634</v>
          </cell>
          <cell r="CN12">
            <v>7.3852687767357565</v>
          </cell>
          <cell r="CO12">
            <v>7.2682988768071333</v>
          </cell>
          <cell r="CP12">
            <v>7.2640825901702408</v>
          </cell>
          <cell r="CQ12">
            <v>7.7933630260438989</v>
          </cell>
          <cell r="CR12">
            <v>7.6703972435650707</v>
          </cell>
          <cell r="CS12">
            <v>7.5066190906767263</v>
          </cell>
          <cell r="CT12">
            <v>7.222075897867831</v>
          </cell>
          <cell r="CU12">
            <v>7.8523373283025943</v>
          </cell>
          <cell r="CV12">
            <v>7.7165416878823017</v>
          </cell>
          <cell r="CW12">
            <v>7.5759090067836361</v>
          </cell>
          <cell r="CX12">
            <v>7.2208260921768366</v>
          </cell>
          <cell r="CY12">
            <v>7.7992889642342904</v>
          </cell>
          <cell r="CZ12">
            <v>7.0986068017665831</v>
          </cell>
          <cell r="DA12">
            <v>7.5599869642990907</v>
          </cell>
          <cell r="DB12">
            <v>7.4464670445262451</v>
          </cell>
          <cell r="DC12">
            <v>7.4944958377544442</v>
          </cell>
          <cell r="DD12">
            <v>7.2402530305217647</v>
          </cell>
          <cell r="DE12">
            <v>7.50355434677099</v>
          </cell>
          <cell r="DF12">
            <v>7.1038371180787143</v>
          </cell>
          <cell r="DG12">
            <v>7.3161452259483744</v>
          </cell>
          <cell r="DH12">
            <v>7.0053793538170641</v>
          </cell>
          <cell r="DI12">
            <v>7.393466538031233</v>
          </cell>
          <cell r="DJ12">
            <v>7.7022344769823023</v>
          </cell>
          <cell r="DK12">
            <v>7.5045967122612067</v>
          </cell>
          <cell r="DL12">
            <v>7.7845781659428361</v>
          </cell>
          <cell r="DM12">
            <v>7.4113441304782333</v>
          </cell>
          <cell r="DN12">
            <v>7.5344231012823828</v>
          </cell>
          <cell r="DO12">
            <v>7.4531377705047239</v>
          </cell>
          <cell r="DP12">
            <v>7.6433981009384322</v>
          </cell>
          <cell r="DQ12">
            <v>7.4261266118398988</v>
          </cell>
          <cell r="DR12">
            <v>7.569338265260436</v>
          </cell>
          <cell r="DS12">
            <v>7.7255964440387848</v>
          </cell>
          <cell r="DT12">
            <v>7.2466015614132919</v>
          </cell>
          <cell r="DU12">
            <v>7.3452987512610353</v>
          </cell>
          <cell r="DV12">
            <v>7.0239900278831469</v>
          </cell>
          <cell r="DW12">
            <v>7.5288204943659345</v>
          </cell>
          <cell r="DX12">
            <v>6.9775779598844796</v>
          </cell>
          <cell r="DY12">
            <v>7.2860178850940036</v>
          </cell>
          <cell r="DZ12">
            <v>8.0366646451996449</v>
          </cell>
          <cell r="EA12">
            <v>7.6064935079676221</v>
          </cell>
          <cell r="EB12">
            <v>7.4213440909221777</v>
          </cell>
          <cell r="EC12">
            <v>7.409596468305371</v>
          </cell>
          <cell r="ED12">
            <v>7.4991693535807684</v>
          </cell>
          <cell r="EE12">
            <v>7.4061649081508252</v>
          </cell>
          <cell r="EF12">
            <v>7.7662209648656546</v>
          </cell>
          <cell r="EG12">
            <v>7.5155719343030336</v>
          </cell>
          <cell r="EH12">
            <v>7.1895697946115096</v>
          </cell>
          <cell r="EI12">
            <v>7.4205350569241899</v>
          </cell>
          <cell r="EJ12">
            <v>7.4016941156277669</v>
          </cell>
          <cell r="EK12">
            <v>7.0199115297414432</v>
          </cell>
          <cell r="EL12">
            <v>7.6343962291219318</v>
          </cell>
          <cell r="EM12">
            <v>7.7101550430816852</v>
          </cell>
          <cell r="EN12">
            <v>7.3541598391802765</v>
          </cell>
          <cell r="EO12">
            <v>7.3247319763539567</v>
          </cell>
          <cell r="EP12">
            <v>7.4021407404052759</v>
          </cell>
          <cell r="EQ12">
            <v>7.0728833216924807</v>
          </cell>
          <cell r="ER12">
            <v>7.584685982435575</v>
          </cell>
          <cell r="ES12">
            <v>7.7496812842463774</v>
          </cell>
          <cell r="ET12">
            <v>7.3724985858263183</v>
          </cell>
          <cell r="EU12">
            <v>7.3957531659971201</v>
          </cell>
          <cell r="EV12">
            <v>7.8065405744198113</v>
          </cell>
          <cell r="EW12">
            <v>7.4762129708504546</v>
          </cell>
          <cell r="EX12">
            <v>7.8759804327797331</v>
          </cell>
          <cell r="EY12">
            <v>7.600920958361594</v>
          </cell>
          <cell r="EZ12">
            <v>7.6790789516592417</v>
          </cell>
          <cell r="FA12">
            <v>7.4603052167780781</v>
          </cell>
          <cell r="FB12">
            <v>7.3648943961592916</v>
          </cell>
          <cell r="FC12">
            <v>7.45480317962536</v>
          </cell>
          <cell r="FD12">
            <v>7.1530532267133591</v>
          </cell>
          <cell r="FE12">
            <v>7.3534489304224904</v>
          </cell>
          <cell r="FF12">
            <v>7.2227367455381604</v>
          </cell>
          <cell r="FG12">
            <v>7.7412555797394065</v>
          </cell>
          <cell r="FH12">
            <v>6.7081283915234637</v>
          </cell>
          <cell r="FI12">
            <v>7.4461796925070427</v>
          </cell>
          <cell r="FJ12">
            <v>7.3952614380390269</v>
          </cell>
          <cell r="FK12">
            <v>7.8059529247356831</v>
          </cell>
          <cell r="FL12">
            <v>7.2202809290002197</v>
          </cell>
          <cell r="FM12">
            <v>7.4089396145044679</v>
          </cell>
          <cell r="FN12">
            <v>7.5265993520866656</v>
          </cell>
          <cell r="FO12">
            <v>7.2528824719638534</v>
          </cell>
          <cell r="FP12">
            <v>7.7071174988039353</v>
          </cell>
          <cell r="FQ12">
            <v>7.4625243965525421</v>
          </cell>
          <cell r="FR12">
            <v>7.6581291095863788</v>
          </cell>
          <cell r="FS12">
            <v>7.2887955524198071</v>
          </cell>
          <cell r="FT12">
            <v>7.4015890355459781</v>
          </cell>
          <cell r="FU12">
            <v>7.2513439370573023</v>
          </cell>
          <cell r="FV12">
            <v>7.6002242002963412</v>
          </cell>
          <cell r="FW12">
            <v>7.8230221717828714</v>
          </cell>
          <cell r="FX12">
            <v>7.3496577154401717</v>
          </cell>
          <cell r="FY12">
            <v>7.0111535938290936</v>
          </cell>
          <cell r="FZ12">
            <v>7.286190585516759</v>
          </cell>
          <cell r="GA12">
            <v>7.0680707090344299</v>
          </cell>
          <cell r="GB12">
            <v>7.2285709624513936</v>
          </cell>
          <cell r="GC12">
            <v>7.6400547846402498</v>
          </cell>
          <cell r="GD12">
            <v>7.4285197659437463</v>
          </cell>
          <cell r="GE12">
            <v>7.8212211260363489</v>
          </cell>
          <cell r="GF12">
            <v>7.6156642929169056</v>
          </cell>
          <cell r="GG12">
            <v>7.1798314326149519</v>
          </cell>
          <cell r="GH12">
            <v>7.6311836087577172</v>
          </cell>
          <cell r="GI12">
            <v>7.4787558261979505</v>
          </cell>
          <cell r="GJ12">
            <v>7.8873369316320856</v>
          </cell>
          <cell r="GK12">
            <v>7.1297301998837765</v>
          </cell>
          <cell r="GL12">
            <v>7.7837445834198418</v>
          </cell>
          <cell r="GM12">
            <v>7.633245650428222</v>
          </cell>
          <cell r="GN12">
            <v>7.0660394132725219</v>
          </cell>
          <cell r="GO12">
            <v>7.1255281672291453</v>
          </cell>
          <cell r="GP12">
            <v>7.0686941658237563</v>
          </cell>
          <cell r="GQ12">
            <v>7.5674738512666888</v>
          </cell>
          <cell r="GR12">
            <v>7.3935943418528574</v>
          </cell>
          <cell r="GS12">
            <v>7.6480287515282477</v>
          </cell>
          <cell r="GT12">
            <v>7.2418958880521087</v>
          </cell>
          <cell r="GU12">
            <v>7.1053466630020194</v>
          </cell>
          <cell r="GV12">
            <v>7.2948214750654774</v>
          </cell>
          <cell r="GW12">
            <v>7.3849034065431161</v>
          </cell>
          <cell r="GX12">
            <v>7.6146746051872185</v>
          </cell>
          <cell r="GY12">
            <v>7.8831425768471259</v>
          </cell>
          <cell r="GZ12">
            <v>7.3948713471718373</v>
          </cell>
          <cell r="HA12">
            <v>7.3757449819311081</v>
          </cell>
          <cell r="HB12">
            <v>7.8023012886038128</v>
          </cell>
          <cell r="HC12">
            <v>7.2932815629625747</v>
          </cell>
          <cell r="HD12">
            <v>7.6924368955425351</v>
          </cell>
          <cell r="HE12">
            <v>7.2763689720006202</v>
          </cell>
          <cell r="HF12">
            <v>7.2695716128174173</v>
          </cell>
          <cell r="HG12">
            <v>7.318826971548142</v>
          </cell>
          <cell r="HH12">
            <v>7.3783190307760149</v>
          </cell>
          <cell r="HI12">
            <v>6.8892389392522828</v>
          </cell>
          <cell r="HJ12">
            <v>7.2863359485918942</v>
          </cell>
          <cell r="HK12">
            <v>7.3162643534329703</v>
          </cell>
          <cell r="HL12">
            <v>7.8580257001219707</v>
          </cell>
          <cell r="HM12">
            <v>7.5176537731711237</v>
          </cell>
          <cell r="HN12">
            <v>7.6326345539761711</v>
          </cell>
          <cell r="HO12">
            <v>7.6755540520218215</v>
          </cell>
          <cell r="HP12">
            <v>7.0180457041214321</v>
          </cell>
          <cell r="HQ12">
            <v>7.650912049814381</v>
          </cell>
          <cell r="HR12">
            <v>7.2573425223553523</v>
          </cell>
          <cell r="HS12">
            <v>7.1575601017808843</v>
          </cell>
          <cell r="HT12">
            <v>7.6660087729540551</v>
          </cell>
          <cell r="HU12">
            <v>7.6617047244795229</v>
          </cell>
          <cell r="HV12">
            <v>7.0773415128689026</v>
          </cell>
          <cell r="HW12">
            <v>7.1767794966353069</v>
          </cell>
          <cell r="HX12">
            <v>7.5203452624350939</v>
          </cell>
          <cell r="HY12">
            <v>7.5250010812882744</v>
          </cell>
          <cell r="HZ12">
            <v>7.5521533337195361</v>
          </cell>
          <cell r="IA12">
            <v>7.3873796055870926</v>
          </cell>
          <cell r="IB12">
            <v>7.781072874138502</v>
          </cell>
          <cell r="IC12">
            <v>7.2065022172009572</v>
          </cell>
          <cell r="ID12">
            <v>7.6262370293243595</v>
          </cell>
          <cell r="IE12">
            <v>7.5432815725285529</v>
          </cell>
          <cell r="IF12">
            <v>7.1352037290719741</v>
          </cell>
          <cell r="IG12">
            <v>7.2901980891864282</v>
          </cell>
          <cell r="IH12">
            <v>7.5926374321631904</v>
          </cell>
          <cell r="II12">
            <v>7.3362152461306689</v>
          </cell>
          <cell r="IJ12">
            <v>7.4798824416751053</v>
          </cell>
          <cell r="IK12">
            <v>7.130962446321262</v>
          </cell>
          <cell r="IL12">
            <v>7.775905530129644</v>
          </cell>
          <cell r="IM12">
            <v>7.0764040553109302</v>
          </cell>
          <cell r="IN12">
            <v>7.7922378049780523</v>
          </cell>
          <cell r="IO12">
            <v>7.2678811042932345</v>
          </cell>
          <cell r="IP12">
            <v>7.8975630277173092</v>
          </cell>
          <cell r="IQ12">
            <v>7.6315121045179861</v>
          </cell>
          <cell r="IR12">
            <v>7.0877694370797633</v>
          </cell>
          <cell r="IS12">
            <v>7.5382270553309736</v>
          </cell>
          <cell r="IT12">
            <v>7.3085720231993072</v>
          </cell>
          <cell r="IU12">
            <v>7.538862941317392</v>
          </cell>
          <cell r="IV12">
            <v>7.3907926424506813</v>
          </cell>
          <cell r="IW12">
            <v>8.059379949708239</v>
          </cell>
          <cell r="IX12">
            <v>7.5073850184288435</v>
          </cell>
          <cell r="IY12">
            <v>7.5143628936241091</v>
          </cell>
          <cell r="IZ12">
            <v>7.0610287597788073</v>
          </cell>
          <cell r="JA12">
            <v>7.2206008517131872</v>
          </cell>
          <cell r="JB12">
            <v>7.7681414135360436</v>
          </cell>
          <cell r="JC12">
            <v>7.6115216862849371</v>
          </cell>
          <cell r="JD12">
            <v>7.5970081025113334</v>
          </cell>
          <cell r="JE12">
            <v>7.8441014530980295</v>
          </cell>
          <cell r="JF12">
            <v>7.3645324689575364</v>
          </cell>
          <cell r="JG12">
            <v>7.6527840383880736</v>
          </cell>
          <cell r="JH12">
            <v>7.6306105229250285</v>
          </cell>
          <cell r="JI12">
            <v>7.4269437024365574</v>
          </cell>
          <cell r="JJ12">
            <v>7.5202329520724485</v>
          </cell>
          <cell r="JK12">
            <v>7.2316730283783155</v>
          </cell>
          <cell r="JL12">
            <v>7.743124727845621</v>
          </cell>
          <cell r="JM12">
            <v>7.3565082344026278</v>
          </cell>
          <cell r="JN12">
            <v>7.4319513949581104</v>
          </cell>
          <cell r="JO12">
            <v>7.3597178593647739</v>
          </cell>
          <cell r="JP12">
            <v>7.5519793249602447</v>
          </cell>
          <cell r="JQ12">
            <v>7.2340284473020695</v>
          </cell>
          <cell r="JR12">
            <v>7.3638271378449822</v>
          </cell>
          <cell r="JS12">
            <v>7.3961147488997874</v>
          </cell>
          <cell r="JT12">
            <v>7.7625375671428776</v>
          </cell>
          <cell r="JU12">
            <v>7.3555531487313282</v>
          </cell>
          <cell r="JV12">
            <v>7.6737491673404632</v>
          </cell>
          <cell r="JW12">
            <v>7.453923116725429</v>
          </cell>
          <cell r="JX12">
            <v>7.3583425910859557</v>
          </cell>
          <cell r="JY12">
            <v>7.6010187737326156</v>
          </cell>
          <cell r="JZ12">
            <v>7.6429949611357912</v>
          </cell>
          <cell r="KA12">
            <v>7.3477644147529046</v>
          </cell>
          <cell r="KB12">
            <v>7.7449899681571814</v>
          </cell>
          <cell r="KC12">
            <v>7.2705897740817171</v>
          </cell>
          <cell r="KD12">
            <v>7.2008358116634223</v>
          </cell>
          <cell r="KE12">
            <v>7.3068938405824904</v>
          </cell>
          <cell r="KF12">
            <v>7.2595027236959693</v>
          </cell>
          <cell r="KG12">
            <v>7.9188988290682998</v>
          </cell>
          <cell r="KH12">
            <v>7.4782050853761</v>
          </cell>
          <cell r="KI12">
            <v>7.2864179606347568</v>
          </cell>
          <cell r="KJ12">
            <v>7.0024432400507663</v>
          </cell>
          <cell r="KK12">
            <v>7.6750035522093345</v>
          </cell>
          <cell r="KL12">
            <v>7.4509353580958662</v>
          </cell>
          <cell r="KM12">
            <v>7.8393865353063203</v>
          </cell>
          <cell r="KN12">
            <v>7.4724579417023298</v>
          </cell>
          <cell r="KO12">
            <v>7.1848534479785844</v>
          </cell>
          <cell r="KP12">
            <v>7.5647433184860917</v>
          </cell>
          <cell r="KQ12">
            <v>7.4284241885167983</v>
          </cell>
          <cell r="KR12">
            <v>7.7025745756218518</v>
          </cell>
          <cell r="KS12">
            <v>7.3617180304890883</v>
          </cell>
          <cell r="KT12">
            <v>7.1657493244589672</v>
          </cell>
          <cell r="KU12">
            <v>7.610543222705533</v>
          </cell>
          <cell r="KV12">
            <v>7.8239321542735869</v>
          </cell>
          <cell r="KW12">
            <v>7.3948547519557755</v>
          </cell>
          <cell r="KX12">
            <v>7.4697314716509755</v>
          </cell>
          <cell r="KY12">
            <v>7.530996671184254</v>
          </cell>
          <cell r="KZ12">
            <v>6.9294734552867352</v>
          </cell>
          <cell r="LA12">
            <v>7.6438810148398622</v>
          </cell>
          <cell r="LB12">
            <v>7.6065659484958275</v>
          </cell>
          <cell r="LC12">
            <v>7.6175082555448004</v>
          </cell>
          <cell r="LD12">
            <v>7.5977161535866866</v>
          </cell>
          <cell r="LE12">
            <v>7.7311926814220975</v>
          </cell>
          <cell r="LF12">
            <v>7.5551378559376676</v>
          </cell>
          <cell r="LG12">
            <v>7.3860578413866165</v>
          </cell>
          <cell r="LH12">
            <v>7.5976994550808969</v>
          </cell>
          <cell r="LI12">
            <v>7.2378030670683264</v>
          </cell>
          <cell r="LJ12">
            <v>7.6441847554956732</v>
          </cell>
          <cell r="LK12">
            <v>7.7971127529860631</v>
          </cell>
          <cell r="LL12">
            <v>7.3401232473637821</v>
          </cell>
          <cell r="LM12">
            <v>7.0740719110055528</v>
          </cell>
          <cell r="LN12">
            <v>7.4522720648767793</v>
          </cell>
          <cell r="LO12">
            <v>7.3378849589899096</v>
          </cell>
          <cell r="LP12">
            <v>7.4799897941308773</v>
          </cell>
          <cell r="LQ12">
            <v>7.477018871726739</v>
          </cell>
          <cell r="LR12">
            <v>7.6855782511215924</v>
          </cell>
          <cell r="LS12">
            <v>7.5088444678347814</v>
          </cell>
          <cell r="LT12">
            <v>7.2219546357288866</v>
          </cell>
          <cell r="LU12">
            <v>7.9904036900708881</v>
          </cell>
          <cell r="LV12">
            <v>6.9335352204927405</v>
          </cell>
          <cell r="LW12">
            <v>7.4398958209843213</v>
          </cell>
          <cell r="LX12">
            <v>7.5035143736468246</v>
          </cell>
          <cell r="LY12">
            <v>7.000161983150659</v>
          </cell>
          <cell r="LZ12">
            <v>7.3135218046141865</v>
          </cell>
          <cell r="MA12">
            <v>7.2391695212904805</v>
          </cell>
          <cell r="MB12">
            <v>7.5308801948026387</v>
          </cell>
          <cell r="MC12">
            <v>7.5344411769845259</v>
          </cell>
          <cell r="MD12">
            <v>7.5993686514915062</v>
          </cell>
          <cell r="ME12">
            <v>7.0976210046165953</v>
          </cell>
          <cell r="MF12">
            <v>7.4960490053722522</v>
          </cell>
          <cell r="MG12">
            <v>7.578645874667461</v>
          </cell>
          <cell r="MH12">
            <v>7.2664106028865572</v>
          </cell>
          <cell r="MI12">
            <v>7.6269357843243242</v>
          </cell>
          <cell r="MJ12">
            <v>7.6307246580728414</v>
          </cell>
          <cell r="MK12">
            <v>7.8163299271113642</v>
          </cell>
          <cell r="ML12">
            <v>7.5262257875757221</v>
          </cell>
          <cell r="MM12">
            <v>7.4739904169449236</v>
          </cell>
          <cell r="MN12">
            <v>7.8896633950025041</v>
          </cell>
          <cell r="MO12">
            <v>7.6386246006568275</v>
          </cell>
          <cell r="MP12">
            <v>7.7121491201121346</v>
          </cell>
          <cell r="MQ12">
            <v>7.6649082209178943</v>
          </cell>
          <cell r="MR12">
            <v>7.1798292979606044</v>
          </cell>
          <cell r="MS12">
            <v>7.4288045701496941</v>
          </cell>
          <cell r="MT12">
            <v>7.2534717054237889</v>
          </cell>
          <cell r="MU12">
            <v>7.7092063613734298</v>
          </cell>
          <cell r="MV12">
            <v>7.7232782094165806</v>
          </cell>
          <cell r="MW12">
            <v>7.4452693657172384</v>
          </cell>
          <cell r="MX12">
            <v>7.4869375431559062</v>
          </cell>
          <cell r="MY12">
            <v>7.542833088535966</v>
          </cell>
          <cell r="MZ12">
            <v>7.6401970490235884</v>
          </cell>
          <cell r="NA12">
            <v>7.0525754596999004</v>
          </cell>
          <cell r="NB12">
            <v>7.2888752920886866</v>
          </cell>
          <cell r="NC12">
            <v>7.4827550322595879</v>
          </cell>
          <cell r="ND12">
            <v>7.4095491616106219</v>
          </cell>
          <cell r="NE12">
            <v>7.3057987629018353</v>
          </cell>
          <cell r="NF12">
            <v>7.2763907317030085</v>
          </cell>
          <cell r="NG12">
            <v>7.340129582467009</v>
          </cell>
          <cell r="NH12">
            <v>7.6752358852342057</v>
          </cell>
          <cell r="NI12">
            <v>7.7701736044755831</v>
          </cell>
          <cell r="NJ12">
            <v>7.1699210587938165</v>
          </cell>
          <cell r="NK12">
            <v>7.1640493821397619</v>
          </cell>
          <cell r="NL12">
            <v>7.4833000232866613</v>
          </cell>
          <cell r="NM12">
            <v>7.4810456217154506</v>
          </cell>
          <cell r="NN12">
            <v>7.4012162973528461</v>
          </cell>
          <cell r="NO12">
            <v>7.1427239786212402</v>
          </cell>
          <cell r="NP12">
            <v>7.4591580810752536</v>
          </cell>
          <cell r="NQ12">
            <v>7.0530126506823869</v>
          </cell>
          <cell r="NR12">
            <v>7.2650776833956154</v>
          </cell>
          <cell r="NS12">
            <v>7.3494498276505791</v>
          </cell>
          <cell r="NT12">
            <v>7.2029807261245136</v>
          </cell>
          <cell r="NU12">
            <v>7.8523976839327947</v>
          </cell>
          <cell r="NV12">
            <v>7.3968840507829716</v>
          </cell>
          <cell r="NW12">
            <v>7.2338878355543557</v>
          </cell>
          <cell r="NX12">
            <v>7.7258034366507484</v>
          </cell>
          <cell r="NY12">
            <v>7.2081711726022037</v>
          </cell>
          <cell r="NZ12">
            <v>7.4456925781567342</v>
          </cell>
          <cell r="OA12">
            <v>6.9962589398244184</v>
          </cell>
          <cell r="OB12">
            <v>7.3446812852758478</v>
          </cell>
          <cell r="OC12">
            <v>7.1958321130112957</v>
          </cell>
          <cell r="OD12">
            <v>7.523975793032843</v>
          </cell>
          <cell r="OE12">
            <v>7.1962471311324867</v>
          </cell>
          <cell r="OF12">
            <v>7.5308166371909149</v>
          </cell>
          <cell r="OG12">
            <v>7.477614371430084</v>
          </cell>
          <cell r="OH12">
            <v>7.5711119220144747</v>
          </cell>
          <cell r="OI12">
            <v>7.7077590657253134</v>
          </cell>
          <cell r="OJ12">
            <v>7.3121674697199452</v>
          </cell>
          <cell r="OK12">
            <v>7.1872844061223402</v>
          </cell>
          <cell r="OL12">
            <v>7.686303930310272</v>
          </cell>
          <cell r="OM12">
            <v>6.9822072677078504</v>
          </cell>
          <cell r="ON12">
            <v>7.103642175934846</v>
          </cell>
          <cell r="OO12">
            <v>7.3990361955249186</v>
          </cell>
          <cell r="OP12">
            <v>7.3703513301314265</v>
          </cell>
          <cell r="OQ12">
            <v>7.3464022298394474</v>
          </cell>
          <cell r="OR12">
            <v>7.4219108760815482</v>
          </cell>
          <cell r="OS12">
            <v>7.7772880975491381</v>
          </cell>
          <cell r="OT12">
            <v>7.042274375273216</v>
          </cell>
          <cell r="OU12">
            <v>7.3670887519694812</v>
          </cell>
          <cell r="OV12">
            <v>7.6392862402150596</v>
          </cell>
          <cell r="OW12">
            <v>7.3737788275567295</v>
          </cell>
          <cell r="OX12">
            <v>7.4301980174203806</v>
          </cell>
          <cell r="OY12">
            <v>7.5929360771924923</v>
          </cell>
          <cell r="OZ12">
            <v>7.4688683138362855</v>
          </cell>
          <cell r="PA12">
            <v>7.635685078329554</v>
          </cell>
          <cell r="PB12">
            <v>7.1893839419635759</v>
          </cell>
          <cell r="PC12">
            <v>7.3929107704426915</v>
          </cell>
          <cell r="PD12">
            <v>7.4410291847236092</v>
          </cell>
          <cell r="PE12">
            <v>7.4366305572894857</v>
          </cell>
          <cell r="PF12">
            <v>7.5599694050455808</v>
          </cell>
          <cell r="PG12">
            <v>7.6749579670100259</v>
          </cell>
          <cell r="PH12">
            <v>7.590554870267014</v>
          </cell>
          <cell r="PI12">
            <v>7.2184593802429813</v>
          </cell>
          <cell r="PJ12">
            <v>7.5781974939646011</v>
          </cell>
          <cell r="PK12">
            <v>7.3523888335292202</v>
          </cell>
          <cell r="PL12">
            <v>7.7960825756835757</v>
          </cell>
          <cell r="PM12">
            <v>7.490848092202274</v>
          </cell>
          <cell r="PN12">
            <v>7.2966186474472563</v>
          </cell>
          <cell r="PO12">
            <v>7.7332533803261576</v>
          </cell>
          <cell r="PP12">
            <v>7.5847075011286025</v>
          </cell>
          <cell r="PQ12">
            <v>7.6248647220177022</v>
          </cell>
          <cell r="PR12">
            <v>7.4774793373276021</v>
          </cell>
          <cell r="PS12">
            <v>7.2118272846222231</v>
          </cell>
          <cell r="PT12">
            <v>7.5500606838600692</v>
          </cell>
          <cell r="PU12">
            <v>7.377927769291925</v>
          </cell>
          <cell r="PV12">
            <v>7.5564348306037763</v>
          </cell>
          <cell r="PW12">
            <v>7.5087903095881714</v>
          </cell>
          <cell r="PX12">
            <v>7.4010644614548493</v>
          </cell>
          <cell r="PY12">
            <v>7.4336207635182632</v>
          </cell>
          <cell r="PZ12">
            <v>7.4613102602471093</v>
          </cell>
          <cell r="QA12">
            <v>7.2967648368402029</v>
          </cell>
          <cell r="QB12">
            <v>7.927508785232444</v>
          </cell>
          <cell r="QC12">
            <v>7.3360505334467643</v>
          </cell>
          <cell r="QD12">
            <v>7.1884082672067882</v>
          </cell>
          <cell r="QE12">
            <v>7.6384896354141638</v>
          </cell>
          <cell r="QF12">
            <v>7.9718086127535113</v>
          </cell>
          <cell r="QG12">
            <v>7.4324495268792479</v>
          </cell>
          <cell r="QH12">
            <v>7.3528905461608769</v>
          </cell>
          <cell r="QI12">
            <v>6.8155228517841735</v>
          </cell>
          <cell r="QJ12">
            <v>7.4263300237413423</v>
          </cell>
          <cell r="QK12">
            <v>7.7189551212024572</v>
          </cell>
          <cell r="QL12">
            <v>7.1419911035816117</v>
          </cell>
          <cell r="QM12">
            <v>7.5120542305165623</v>
          </cell>
          <cell r="QN12">
            <v>7.539559045214375</v>
          </cell>
          <cell r="QO12">
            <v>7.286972764185851</v>
          </cell>
          <cell r="QP12">
            <v>7.8041636368030298</v>
          </cell>
          <cell r="QQ12">
            <v>7.3851384251008776</v>
          </cell>
          <cell r="QR12">
            <v>7.3013900819343291</v>
          </cell>
          <cell r="QS12">
            <v>7.5586961870165732</v>
          </cell>
          <cell r="QT12">
            <v>7.4010268639943932</v>
          </cell>
          <cell r="QU12">
            <v>7.2005562408036186</v>
          </cell>
          <cell r="QV12">
            <v>7.6609575265978158</v>
          </cell>
          <cell r="QW12">
            <v>7.4234700689334048</v>
          </cell>
          <cell r="QX12">
            <v>7.3960034025745891</v>
          </cell>
          <cell r="QY12">
            <v>7.7061555960106851</v>
          </cell>
          <cell r="QZ12">
            <v>7.4184654062438291</v>
          </cell>
          <cell r="RA12">
            <v>7.4214382911527723</v>
          </cell>
          <cell r="RB12">
            <v>7.1392076520311232</v>
          </cell>
          <cell r="RC12">
            <v>7.4513781267235846</v>
          </cell>
          <cell r="RD12">
            <v>7.4595101268931705</v>
          </cell>
          <cell r="RE12">
            <v>7.0978077524421588</v>
          </cell>
          <cell r="RF12">
            <v>7.8126038707315324</v>
          </cell>
          <cell r="RG12">
            <v>7.5166390548977082</v>
          </cell>
          <cell r="RH12">
            <v>7.1343314129015321</v>
          </cell>
          <cell r="RI12">
            <v>7.2170413500173805</v>
          </cell>
          <cell r="RJ12">
            <v>7.525606221366095</v>
          </cell>
          <cell r="RK12">
            <v>7.4569544980494946</v>
          </cell>
          <cell r="RL12">
            <v>7.8274181136841046</v>
          </cell>
          <cell r="RM12">
            <v>7.4380985797427259</v>
          </cell>
          <cell r="RN12">
            <v>7.7236445436466674</v>
          </cell>
          <cell r="RO12">
            <v>7.4888197918424337</v>
          </cell>
          <cell r="RP12">
            <v>7.1802328853520594</v>
          </cell>
          <cell r="RQ12">
            <v>7.5251346004747663</v>
          </cell>
          <cell r="RR12">
            <v>7.3946741326539858</v>
          </cell>
          <cell r="RS12">
            <v>7.6057421096370366</v>
          </cell>
          <cell r="RT12">
            <v>7.1928480728118878</v>
          </cell>
          <cell r="RU12">
            <v>7.3298871666049932</v>
          </cell>
          <cell r="RV12">
            <v>7.1827664446241677</v>
          </cell>
          <cell r="RW12">
            <v>7.6755871047343112</v>
          </cell>
          <cell r="RX12">
            <v>7.1206469013328633</v>
          </cell>
          <cell r="RY12">
            <v>7.3291340467789645</v>
          </cell>
          <cell r="RZ12">
            <v>7.3705850403526521</v>
          </cell>
          <cell r="SA12">
            <v>7.383907486999929</v>
          </cell>
          <cell r="SB12">
            <v>7.3631030080022004</v>
          </cell>
          <cell r="SC12">
            <v>7.4941424147401721</v>
          </cell>
          <cell r="SD12">
            <v>7.2709738052849495</v>
          </cell>
          <cell r="SE12">
            <v>7.3070567629111345</v>
          </cell>
          <cell r="SF12">
            <v>7.7526638783896127</v>
          </cell>
          <cell r="SG12">
            <v>7.882779978262147</v>
          </cell>
          <cell r="SH12">
            <v>7.1774521193344603</v>
          </cell>
          <cell r="SI12">
            <v>7.3216342485955508</v>
          </cell>
          <cell r="SJ12">
            <v>7.7930378183399247</v>
          </cell>
          <cell r="SK12">
            <v>7.5440610312348451</v>
          </cell>
          <cell r="ALR12">
            <v>-0.60842857226152947</v>
          </cell>
          <cell r="ALS12">
            <v>-0.60792648570170393</v>
          </cell>
          <cell r="ALT12">
            <v>-0.60792708863818778</v>
          </cell>
          <cell r="ALU12">
            <v>-0.56173593983855907</v>
          </cell>
          <cell r="ALV12">
            <v>-0.54685525275132207</v>
          </cell>
          <cell r="ALW12">
            <v>-0.61980548354838472</v>
          </cell>
          <cell r="ALX12">
            <v>-0.57375448514387872</v>
          </cell>
          <cell r="ALY12">
            <v>-0.54323842578964254</v>
          </cell>
          <cell r="ALZ12">
            <v>-0.58718336345841871</v>
          </cell>
          <cell r="AMA12">
            <v>-0.58876146187437151</v>
          </cell>
          <cell r="AMB12">
            <v>-0.59390698940158027</v>
          </cell>
          <cell r="AMC12">
            <v>-0.67352670017702021</v>
          </cell>
          <cell r="AMD12">
            <v>-0.70290906457248548</v>
          </cell>
          <cell r="AME12">
            <v>-0.64041806048015637</v>
          </cell>
          <cell r="AMF12">
            <v>-0.64220662076445223</v>
          </cell>
          <cell r="AMG12">
            <v>-0.61059760086702886</v>
          </cell>
          <cell r="AMH12">
            <v>-0.59951134097444814</v>
          </cell>
          <cell r="AMI12">
            <v>-0.63177464591379584</v>
          </cell>
          <cell r="AMJ12">
            <v>-0.57232604224030814</v>
          </cell>
          <cell r="AMK12">
            <v>-0.58751162194149187</v>
          </cell>
          <cell r="AML12">
            <v>-0.62030132728108522</v>
          </cell>
          <cell r="AMM12">
            <v>-0.60815859006474182</v>
          </cell>
          <cell r="AMN12">
            <v>-0.67328684917925197</v>
          </cell>
          <cell r="AMO12">
            <v>-0.62547044776051286</v>
          </cell>
          <cell r="AMP12">
            <v>-0.57817642458613472</v>
          </cell>
          <cell r="AMQ12">
            <v>-0.62088136677525496</v>
          </cell>
          <cell r="AMR12">
            <v>-0.67001065645843605</v>
          </cell>
          <cell r="AMS12">
            <v>-0.57043508814953192</v>
          </cell>
          <cell r="AMT12">
            <v>-0.59125193209592475</v>
          </cell>
          <cell r="AMU12">
            <v>-0.63677435725319331</v>
          </cell>
          <cell r="AMV12">
            <v>-0.6099101614719844</v>
          </cell>
          <cell r="AMW12">
            <v>-0.72574732433630729</v>
          </cell>
          <cell r="AMX12">
            <v>-0.63786670595597084</v>
          </cell>
          <cell r="AMY12">
            <v>-0.59748643382937838</v>
          </cell>
          <cell r="AMZ12">
            <v>-0.64919428829587555</v>
          </cell>
          <cell r="ANA12">
            <v>-0.66047168818112156</v>
          </cell>
          <cell r="ANB12">
            <v>-0.55627667342414422</v>
          </cell>
          <cell r="ANC12">
            <v>-0.61790169836407505</v>
          </cell>
          <cell r="AND12">
            <v>-0.63794587944061976</v>
          </cell>
          <cell r="ANE12">
            <v>-0.62599744512233269</v>
          </cell>
          <cell r="ANF12">
            <v>-0.64702379012582401</v>
          </cell>
          <cell r="ANG12">
            <v>-0.63671622875382594</v>
          </cell>
          <cell r="ANH12">
            <v>-0.56021322991631539</v>
          </cell>
          <cell r="ANI12">
            <v>-0.56843842863281169</v>
          </cell>
          <cell r="ANJ12">
            <v>-0.62526595026454546</v>
          </cell>
          <cell r="ANK12">
            <v>-0.56994333607564729</v>
          </cell>
          <cell r="ANL12">
            <v>-0.63835067431689119</v>
          </cell>
          <cell r="ANM12">
            <v>-0.58583370712256322</v>
          </cell>
          <cell r="ANN12">
            <v>-0.53506922397839862</v>
          </cell>
          <cell r="ANO12">
            <v>-0.55903990355210831</v>
          </cell>
          <cell r="ANP12">
            <v>-0.63117896423586328</v>
          </cell>
          <cell r="ANQ12">
            <v>-0.58588199327530888</v>
          </cell>
          <cell r="ANR12">
            <v>-0.71920537983316335</v>
          </cell>
          <cell r="ANS12">
            <v>-0.58603036980122825</v>
          </cell>
          <cell r="ANT12">
            <v>-0.63167093425578857</v>
          </cell>
          <cell r="ANU12">
            <v>-0.53938226057218575</v>
          </cell>
          <cell r="ANV12">
            <v>-0.63960855559586904</v>
          </cell>
          <cell r="ANW12">
            <v>-0.60812657778297952</v>
          </cell>
          <cell r="ANX12">
            <v>-0.58376148321487986</v>
          </cell>
          <cell r="ANY12">
            <v>-0.57231296744679561</v>
          </cell>
          <cell r="ANZ12">
            <v>-0.67533586663502276</v>
          </cell>
          <cell r="AOA12">
            <v>-0.52208831150169299</v>
          </cell>
          <cell r="AOB12">
            <v>-0.58569570033946905</v>
          </cell>
          <cell r="AOC12">
            <v>-0.66186755730856006</v>
          </cell>
          <cell r="AOD12">
            <v>-0.65628180065822717</v>
          </cell>
          <cell r="AOE12">
            <v>-0.58148614221931683</v>
          </cell>
          <cell r="AOF12">
            <v>-0.6458800323384255</v>
          </cell>
          <cell r="AOG12">
            <v>-0.67028355565686448</v>
          </cell>
          <cell r="AOH12">
            <v>-0.56266765929206941</v>
          </cell>
          <cell r="AOI12">
            <v>-0.58124986932702827</v>
          </cell>
          <cell r="AOJ12">
            <v>-0.56014303927944709</v>
          </cell>
          <cell r="AOK12">
            <v>-0.65236511699325472</v>
          </cell>
          <cell r="AOL12">
            <v>-0.65184143789858262</v>
          </cell>
          <cell r="AOM12">
            <v>-0.715084075907512</v>
          </cell>
          <cell r="AON12">
            <v>-0.67274341197244047</v>
          </cell>
          <cell r="AOO12">
            <v>-0.59712852520545412</v>
          </cell>
          <cell r="AOP12">
            <v>-0.61125221606068592</v>
          </cell>
          <cell r="AOQ12">
            <v>-0.61598688346835262</v>
          </cell>
          <cell r="AOR12">
            <v>-0.64242640790674799</v>
          </cell>
          <cell r="AOS12">
            <v>-0.57899762821012102</v>
          </cell>
          <cell r="AOT12">
            <v>-0.64487729129245441</v>
          </cell>
          <cell r="AOU12">
            <v>-0.61918067527252107</v>
          </cell>
          <cell r="AOV12">
            <v>-0.61541122065051135</v>
          </cell>
          <cell r="AOW12">
            <v>-0.68823879040420066</v>
          </cell>
          <cell r="AOX12">
            <v>-0.58255631378938288</v>
          </cell>
          <cell r="AOY12">
            <v>-0.62126988097829428</v>
          </cell>
          <cell r="AOZ12">
            <v>-0.59785370303086294</v>
          </cell>
          <cell r="APA12">
            <v>-0.57456574005242356</v>
          </cell>
          <cell r="APB12">
            <v>-0.57376644555979728</v>
          </cell>
          <cell r="APC12">
            <v>-0.67385707466645983</v>
          </cell>
          <cell r="APD12">
            <v>-0.65072348711808359</v>
          </cell>
          <cell r="APE12">
            <v>-0.61665370203132719</v>
          </cell>
          <cell r="APF12">
            <v>-0.56380996527028271</v>
          </cell>
          <cell r="APG12">
            <v>-0.68343392226150734</v>
          </cell>
          <cell r="APH12">
            <v>-0.65874328349666833</v>
          </cell>
          <cell r="API12">
            <v>-0.63268930143552959</v>
          </cell>
          <cell r="APJ12">
            <v>-0.56691815579203919</v>
          </cell>
          <cell r="APK12">
            <v>-0.67388307495854005</v>
          </cell>
          <cell r="APL12">
            <v>-0.54282180098870503</v>
          </cell>
          <cell r="APM12">
            <v>-0.62961746767742988</v>
          </cell>
          <cell r="APN12">
            <v>-0.6075362759492603</v>
          </cell>
          <cell r="APO12">
            <v>-0.61748091742934708</v>
          </cell>
          <cell r="APP12">
            <v>-0.56668809090244299</v>
          </cell>
          <cell r="APQ12">
            <v>-0.61962113585399436</v>
          </cell>
          <cell r="APR12">
            <v>-0.54374223369088737</v>
          </cell>
          <cell r="APS12">
            <v>-0.58344241131647157</v>
          </cell>
          <cell r="APT12">
            <v>-0.52483679869113664</v>
          </cell>
          <cell r="APU12">
            <v>-0.59811306443857615</v>
          </cell>
          <cell r="APV12">
            <v>-0.65648929923866894</v>
          </cell>
          <cell r="APW12">
            <v>-0.61521999260316484</v>
          </cell>
          <cell r="APX12">
            <v>-0.669047744956071</v>
          </cell>
          <cell r="APY12">
            <v>-0.59891895456828625</v>
          </cell>
          <cell r="APZ12">
            <v>-0.62413326522064216</v>
          </cell>
          <cell r="AQA12">
            <v>-0.60825269041147689</v>
          </cell>
          <cell r="AQB12">
            <v>-0.64564871236610022</v>
          </cell>
          <cell r="AQC12">
            <v>-0.59960170817978142</v>
          </cell>
          <cell r="AQD12">
            <v>-0.63135527273029746</v>
          </cell>
          <cell r="AQE12">
            <v>-0.66077439082844525</v>
          </cell>
          <cell r="AQF12">
            <v>-0.57086694590275977</v>
          </cell>
          <cell r="AQG12">
            <v>-0.58751622836071293</v>
          </cell>
          <cell r="AQH12">
            <v>-0.52454623232823538</v>
          </cell>
          <cell r="AQI12">
            <v>-0.62061771503713781</v>
          </cell>
          <cell r="AQJ12">
            <v>-0.52020285784272347</v>
          </cell>
          <cell r="AQK12">
            <v>-0.578312309887409</v>
          </cell>
          <cell r="AQL12">
            <v>-0.71435021628321549</v>
          </cell>
          <cell r="AQM12">
            <v>-0.63801247168885333</v>
          </cell>
          <cell r="AQN12">
            <v>-0.60074657345186178</v>
          </cell>
          <cell r="AQO12">
            <v>-0.60190718531227505</v>
          </cell>
          <cell r="AQP12">
            <v>-0.61800274612380923</v>
          </cell>
          <cell r="AQQ12">
            <v>-0.5953502631484886</v>
          </cell>
          <cell r="AQR12">
            <v>-0.6675029226037793</v>
          </cell>
          <cell r="AQS12">
            <v>-0.61669114794633562</v>
          </cell>
          <cell r="AQT12">
            <v>-0.55990236484719524</v>
          </cell>
          <cell r="AQU12">
            <v>-0.60432555956387568</v>
          </cell>
          <cell r="AQV12">
            <v>-0.59559992142627272</v>
          </cell>
          <cell r="AQW12">
            <v>-0.52821536300471816</v>
          </cell>
          <cell r="AQX12">
            <v>-0.64240328146469339</v>
          </cell>
          <cell r="AQY12">
            <v>-0.65389446152758623</v>
          </cell>
          <cell r="AQZ12">
            <v>-0.5913738363526827</v>
          </cell>
          <cell r="ARA12">
            <v>-0.58472178399630848</v>
          </cell>
          <cell r="ARB12">
            <v>-0.60006175895387581</v>
          </cell>
          <cell r="ARC12">
            <v>-0.5371066222943347</v>
          </cell>
          <cell r="ARD12">
            <v>-0.63248967869611206</v>
          </cell>
          <cell r="ARE12">
            <v>-0.663482735916885</v>
          </cell>
          <cell r="ARF12">
            <v>-0.59369473180997545</v>
          </cell>
          <cell r="ARG12">
            <v>-0.59894941160350246</v>
          </cell>
          <cell r="ARH12">
            <v>-0.67482254451028045</v>
          </cell>
          <cell r="ARI12">
            <v>-0.61387917682088067</v>
          </cell>
          <cell r="ARJ12">
            <v>-0.68804614251138985</v>
          </cell>
          <cell r="ARK12">
            <v>-0.63688551628072387</v>
          </cell>
          <cell r="ARL12">
            <v>-0.65037852271008334</v>
          </cell>
          <cell r="ARM12">
            <v>-0.6062541768733597</v>
          </cell>
          <cell r="ARN12">
            <v>-0.59251126539821208</v>
          </cell>
          <cell r="ARO12">
            <v>-0.60998666471592933</v>
          </cell>
          <cell r="ARP12">
            <v>-0.55372804677050735</v>
          </cell>
          <cell r="ARQ12">
            <v>-0.58978504131458453</v>
          </cell>
          <cell r="ARR12">
            <v>-0.56471075781056068</v>
          </cell>
          <cell r="ARS12">
            <v>-0.66187270687886679</v>
          </cell>
          <cell r="ART12">
            <v>-0.47014682317879058</v>
          </cell>
          <cell r="ARU12">
            <v>-0.60861947058284693</v>
          </cell>
          <cell r="ARV12">
            <v>-0.59863534604316249</v>
          </cell>
          <cell r="ARW12">
            <v>-0.67578173771294103</v>
          </cell>
          <cell r="ARX12">
            <v>-0.56193442188505982</v>
          </cell>
          <cell r="ARY12">
            <v>-0.59957559077349321</v>
          </cell>
          <cell r="ARZ12">
            <v>-0.62387385826048836</v>
          </cell>
          <cell r="ASA12">
            <v>-0.5716006852335126</v>
          </cell>
          <cell r="ASB12">
            <v>-0.65128234680679831</v>
          </cell>
          <cell r="ASC12">
            <v>-0.6067874902287429</v>
          </cell>
          <cell r="ASD12">
            <v>-0.6457778700780028</v>
          </cell>
          <cell r="ASE12">
            <v>-0.57788909588829418</v>
          </cell>
          <cell r="ASF12">
            <v>-0.59819148480852691</v>
          </cell>
          <cell r="ASG12">
            <v>-0.57228812803376083</v>
          </cell>
          <cell r="ASH12">
            <v>-0.6351788190645985</v>
          </cell>
          <cell r="ASI12">
            <v>-0.67859328461348201</v>
          </cell>
          <cell r="ASJ12">
            <v>-0.59087956461103286</v>
          </cell>
          <cell r="ASK12">
            <v>-0.52573983598103713</v>
          </cell>
          <cell r="ASL12">
            <v>-0.57697633114076363</v>
          </cell>
          <cell r="ASM12">
            <v>-0.53563722391628987</v>
          </cell>
          <cell r="ASN12">
            <v>-0.56706566529321711</v>
          </cell>
          <cell r="ASO12">
            <v>-0.64580623108061652</v>
          </cell>
          <cell r="ASP12">
            <v>-0.60466626474575358</v>
          </cell>
          <cell r="ASQ12">
            <v>-0.67766399081930317</v>
          </cell>
          <cell r="ASR12">
            <v>-0.6381666451292306</v>
          </cell>
          <cell r="ASS12">
            <v>-0.55876852317200931</v>
          </cell>
          <cell r="AST12">
            <v>-0.64069523720945354</v>
          </cell>
          <cell r="ASU12">
            <v>-0.61186437228025126</v>
          </cell>
          <cell r="ASV12">
            <v>-0.69101205996340542</v>
          </cell>
          <cell r="ASW12">
            <v>-0.54922346616943307</v>
          </cell>
          <cell r="ASX12">
            <v>-0.67075803147735091</v>
          </cell>
          <cell r="ASY12">
            <v>-0.64409750643190034</v>
          </cell>
          <cell r="ASZ12">
            <v>-0.53714790766617915</v>
          </cell>
          <cell r="ATA12">
            <v>-0.54871432120074792</v>
          </cell>
          <cell r="ATB12">
            <v>-0.53804024047211041</v>
          </cell>
          <cell r="ATC12">
            <v>-0.6275726564901738</v>
          </cell>
          <cell r="ATD12">
            <v>-0.59913153766051896</v>
          </cell>
          <cell r="ATE12">
            <v>-0.6465182946998278</v>
          </cell>
          <cell r="ATF12">
            <v>-0.56977914099293403</v>
          </cell>
          <cell r="ATG12">
            <v>-0.54445776162357273</v>
          </cell>
          <cell r="ATH12">
            <v>-0.58038448467499115</v>
          </cell>
          <cell r="ATI12">
            <v>-0.59704258441103164</v>
          </cell>
          <cell r="ATJ12">
            <v>-0.63852912107181137</v>
          </cell>
          <cell r="ATK12">
            <v>-0.69017033112331361</v>
          </cell>
          <cell r="ATL12">
            <v>-0.59845270061355316</v>
          </cell>
          <cell r="ATM12">
            <v>-0.59204948032259963</v>
          </cell>
          <cell r="ATN12">
            <v>-0.67520371464569662</v>
          </cell>
          <cell r="ATO12">
            <v>-0.57505925540294855</v>
          </cell>
          <cell r="ATP12">
            <v>-0.65433214146837004</v>
          </cell>
          <cell r="ATQ12">
            <v>-0.5718780814335519</v>
          </cell>
          <cell r="ATR12">
            <v>-0.57324998939078575</v>
          </cell>
          <cell r="ATS12">
            <v>-0.58238358853246242</v>
          </cell>
          <cell r="ATT12">
            <v>-0.59618503617365404</v>
          </cell>
          <cell r="ATU12">
            <v>-0.50360309318540175</v>
          </cell>
          <cell r="ATV12">
            <v>-0.57776295587675541</v>
          </cell>
          <cell r="ATW12">
            <v>-0.58344624531832712</v>
          </cell>
          <cell r="ATX12">
            <v>-0.68607897054594302</v>
          </cell>
          <cell r="ATY12">
            <v>-0.6186734676574267</v>
          </cell>
          <cell r="ATZ12">
            <v>-0.64353703402176921</v>
          </cell>
          <cell r="AUA12">
            <v>-0.6516208634817573</v>
          </cell>
          <cell r="AUB12">
            <v>-0.52814722820891968</v>
          </cell>
          <cell r="AUC12">
            <v>-0.64438143957294203</v>
          </cell>
          <cell r="AUD12">
            <v>-0.57060561652103081</v>
          </cell>
          <cell r="AUE12">
            <v>-0.55068850710755002</v>
          </cell>
          <cell r="AUF12">
            <v>-0.64827792055787692</v>
          </cell>
          <cell r="AUG12">
            <v>-0.6470880459342857</v>
          </cell>
          <cell r="AUH12">
            <v>-0.5393084569932558</v>
          </cell>
          <cell r="AUI12">
            <v>-0.5554205485408753</v>
          </cell>
          <cell r="AUJ12">
            <v>-0.61937608932388144</v>
          </cell>
          <cell r="AUK12">
            <v>-0.62254976566269393</v>
          </cell>
          <cell r="AUL12">
            <v>-0.62590161251636267</v>
          </cell>
          <cell r="AUM12">
            <v>-0.59674952855577046</v>
          </cell>
          <cell r="AUN12">
            <v>-0.67012118224270711</v>
          </cell>
          <cell r="AUO12">
            <v>-0.56187654787246</v>
          </cell>
          <cell r="AUP12">
            <v>-0.64143309514064051</v>
          </cell>
          <cell r="AUQ12">
            <v>-0.62633287901344603</v>
          </cell>
          <cell r="AUR12">
            <v>-0.55076885360783479</v>
          </cell>
          <cell r="AUS12">
            <v>-0.57613156021607137</v>
          </cell>
          <cell r="AUT12">
            <v>-0.63615383132903092</v>
          </cell>
          <cell r="AUU12">
            <v>-0.58438463090764636</v>
          </cell>
          <cell r="AUV12">
            <v>-0.61294721362282678</v>
          </cell>
          <cell r="AUW12">
            <v>-0.54772731104561956</v>
          </cell>
          <cell r="AUX12">
            <v>-0.67106691305164523</v>
          </cell>
          <cell r="AUY12">
            <v>-0.53898003094093083</v>
          </cell>
          <cell r="AUZ12">
            <v>-0.67331241784442231</v>
          </cell>
          <cell r="AVA12">
            <v>-0.57428646582464338</v>
          </cell>
          <cell r="AVB12">
            <v>-0.68924255059062201</v>
          </cell>
          <cell r="AVC12">
            <v>-0.64343564069871706</v>
          </cell>
          <cell r="AVD12">
            <v>-0.54090115481300127</v>
          </cell>
          <cell r="AVE12">
            <v>-0.62605477046674396</v>
          </cell>
          <cell r="AVF12">
            <v>-0.58107459997526612</v>
          </cell>
          <cell r="AVG12">
            <v>-0.62571376381920818</v>
          </cell>
          <cell r="AVH12">
            <v>-0.59656077208993663</v>
          </cell>
          <cell r="AVI12">
            <v>-0.72179489249428075</v>
          </cell>
          <cell r="AVJ12">
            <v>-0.61755727718554387</v>
          </cell>
          <cell r="AVK12">
            <v>-0.61928942117139663</v>
          </cell>
          <cell r="AVL12">
            <v>-0.53400013875247532</v>
          </cell>
          <cell r="AVM12">
            <v>-0.56648375604004908</v>
          </cell>
          <cell r="AVN12">
            <v>-0.66823943792362528</v>
          </cell>
          <cell r="AVO12">
            <v>-0.63994025085385497</v>
          </cell>
          <cell r="AVP12">
            <v>-0.63453712908534277</v>
          </cell>
          <cell r="AVQ12">
            <v>-0.68258381333204765</v>
          </cell>
          <cell r="AVR12">
            <v>-0.59324619007208623</v>
          </cell>
          <cell r="AVS12">
            <v>-0.64685786040897353</v>
          </cell>
          <cell r="AVT12">
            <v>-0.64337397401062291</v>
          </cell>
          <cell r="AVU12">
            <v>-0.60699052648332918</v>
          </cell>
          <cell r="AVV12">
            <v>-0.62090201885497942</v>
          </cell>
          <cell r="AVW12">
            <v>-0.56568844176501665</v>
          </cell>
          <cell r="AVX12">
            <v>-0.65727921421358493</v>
          </cell>
          <cell r="AVY12">
            <v>-0.59045419103057084</v>
          </cell>
          <cell r="AVZ12">
            <v>-0.60240078085957871</v>
          </cell>
          <cell r="AWA12">
            <v>-0.59218080084330027</v>
          </cell>
          <cell r="AWB12">
            <v>-0.62901154596300035</v>
          </cell>
          <cell r="AWC12">
            <v>-0.56509669843744292</v>
          </cell>
          <cell r="AWD12">
            <v>-0.59338799775423057</v>
          </cell>
          <cell r="AWE12">
            <v>-0.59526449408123661</v>
          </cell>
          <cell r="AWF12">
            <v>-0.66716516193323439</v>
          </cell>
          <cell r="AWG12">
            <v>-0.59218790806075217</v>
          </cell>
          <cell r="AWH12">
            <v>-0.64901724951251893</v>
          </cell>
          <cell r="AWI12">
            <v>-0.60778568119546428</v>
          </cell>
          <cell r="AWJ12">
            <v>-0.59169009478394796</v>
          </cell>
          <cell r="AWK12">
            <v>-0.63560468168499829</v>
          </cell>
          <cell r="AWL12">
            <v>-0.64574472009357531</v>
          </cell>
          <cell r="AWM12">
            <v>-0.58907507035397211</v>
          </cell>
          <cell r="AWN12">
            <v>-0.66401177138143841</v>
          </cell>
          <cell r="AWO12">
            <v>-0.57198299417476495</v>
          </cell>
          <cell r="AWP12">
            <v>-0.5621936783608984</v>
          </cell>
          <cell r="AWQ12">
            <v>-0.58143045001943494</v>
          </cell>
          <cell r="AWR12">
            <v>-0.57339006374168811</v>
          </cell>
          <cell r="AWS12">
            <v>-0.69747684464726734</v>
          </cell>
          <cell r="AWT12">
            <v>-0.61369268610496519</v>
          </cell>
          <cell r="AWU12">
            <v>-0.57899660743481751</v>
          </cell>
          <cell r="AWV12">
            <v>-0.52392584250932217</v>
          </cell>
          <cell r="AWW12">
            <v>-0.64859723802220004</v>
          </cell>
          <cell r="AWX12">
            <v>-0.60739639974070936</v>
          </cell>
          <cell r="AWY12">
            <v>-0.68081164474917089</v>
          </cell>
          <cell r="AWZ12">
            <v>-0.6097437566744085</v>
          </cell>
          <cell r="AXA12">
            <v>-0.55805176383210142</v>
          </cell>
          <cell r="AXB12">
            <v>-0.62739659602385112</v>
          </cell>
          <cell r="AXC12">
            <v>-0.60500101854991217</v>
          </cell>
          <cell r="AXD12">
            <v>-0.65570865752562635</v>
          </cell>
          <cell r="AXE12">
            <v>-0.59242157528545081</v>
          </cell>
          <cell r="AXF12">
            <v>-0.55424956898835243</v>
          </cell>
          <cell r="AXG12">
            <v>-0.6368669578304722</v>
          </cell>
          <cell r="AXH12">
            <v>-0.67914493657208042</v>
          </cell>
          <cell r="AXI12">
            <v>-0.59908890593163056</v>
          </cell>
          <cell r="AXJ12">
            <v>-0.60787719252233985</v>
          </cell>
          <cell r="AXK12">
            <v>-0.62321416214558878</v>
          </cell>
          <cell r="AXL12">
            <v>-0.51006553760800766</v>
          </cell>
          <cell r="AXM12">
            <v>-0.6448574573765451</v>
          </cell>
          <cell r="AXN12">
            <v>-0.63699951160167168</v>
          </cell>
          <cell r="AXO12">
            <v>-0.63951711772823217</v>
          </cell>
          <cell r="AXP12">
            <v>-0.63488990914516408</v>
          </cell>
          <cell r="AXQ12">
            <v>-0.66175230245376604</v>
          </cell>
          <cell r="AXR12">
            <v>-0.62667168322925282</v>
          </cell>
          <cell r="AXS12">
            <v>-0.5943720768755375</v>
          </cell>
          <cell r="AXT12">
            <v>-0.63129482842477003</v>
          </cell>
          <cell r="AXU12">
            <v>-0.56945460636762057</v>
          </cell>
          <cell r="AXV12">
            <v>-0.64497345668875594</v>
          </cell>
          <cell r="AXW12">
            <v>-0.67302541126470938</v>
          </cell>
          <cell r="AXX12">
            <v>-0.58552759895594431</v>
          </cell>
          <cell r="AXY12">
            <v>-0.53861566477116074</v>
          </cell>
          <cell r="AXZ12">
            <v>-0.61010207302992803</v>
          </cell>
          <cell r="AYA12">
            <v>-0.58882895988367634</v>
          </cell>
          <cell r="AYB12">
            <v>-0.61277224209012016</v>
          </cell>
          <cell r="AYC12">
            <v>-0.6122550849667221</v>
          </cell>
          <cell r="AYD12">
            <v>-0.65229565463307004</v>
          </cell>
          <cell r="AYE12">
            <v>-0.62058134296568346</v>
          </cell>
          <cell r="AYF12">
            <v>-0.56653000955733424</v>
          </cell>
          <cell r="AYG12">
            <v>-0.70498791315273823</v>
          </cell>
          <cell r="AYH12">
            <v>-0.51208260563256081</v>
          </cell>
          <cell r="AYI12">
            <v>-0.60714761641666781</v>
          </cell>
          <cell r="AYJ12">
            <v>-0.61879533907377826</v>
          </cell>
          <cell r="AYK12">
            <v>-0.52314843274010869</v>
          </cell>
          <cell r="AYL12">
            <v>-0.58378393090380309</v>
          </cell>
          <cell r="AYM12">
            <v>-0.56691622248979057</v>
          </cell>
          <cell r="AYN12">
            <v>-0.62447480523714416</v>
          </cell>
          <cell r="AYO12">
            <v>-0.62495627187362557</v>
          </cell>
          <cell r="AYP12">
            <v>-0.6337127962005441</v>
          </cell>
          <cell r="AYQ12">
            <v>-0.54348339368455723</v>
          </cell>
          <cell r="AYR12">
            <v>-0.61727393327074698</v>
          </cell>
          <cell r="AYS12">
            <v>-0.63358801203953552</v>
          </cell>
          <cell r="AYT12">
            <v>-0.57229020777650108</v>
          </cell>
          <cell r="AYU12">
            <v>-0.63990083753363769</v>
          </cell>
          <cell r="AYV12">
            <v>-0.63769890601070001</v>
          </cell>
          <cell r="AYW12">
            <v>-0.67616326457376097</v>
          </cell>
          <cell r="AYX12">
            <v>-0.62201332997822145</v>
          </cell>
          <cell r="AYY12">
            <v>-0.61262123017465564</v>
          </cell>
          <cell r="AYZ12">
            <v>-0.69155025758525002</v>
          </cell>
          <cell r="AZA12">
            <v>-0.64257409253771369</v>
          </cell>
          <cell r="AZB12">
            <v>-0.65642225232670837</v>
          </cell>
          <cell r="AZC12">
            <v>-0.64875507475542238</v>
          </cell>
          <cell r="AZD12">
            <v>-0.5589654394615875</v>
          </cell>
          <cell r="AZE12">
            <v>-0.60436732027656725</v>
          </cell>
          <cell r="AZF12">
            <v>-0.57150000691814506</v>
          </cell>
          <cell r="AZG12">
            <v>-0.65548859582549879</v>
          </cell>
          <cell r="AZH12">
            <v>-0.65941550577471753</v>
          </cell>
          <cell r="AZI12">
            <v>-0.60861240672851036</v>
          </cell>
          <cell r="AZJ12">
            <v>-0.6144717088604511</v>
          </cell>
          <cell r="AZK12">
            <v>-0.62268555080638577</v>
          </cell>
          <cell r="AZL12">
            <v>-0.64344701298370233</v>
          </cell>
          <cell r="AZM12">
            <v>-0.53527143012074119</v>
          </cell>
          <cell r="AZN12">
            <v>-0.579472917277712</v>
          </cell>
          <cell r="AZO12">
            <v>-0.61463871115600355</v>
          </cell>
          <cell r="AZP12">
            <v>-0.6019329888597118</v>
          </cell>
          <cell r="AZQ12">
            <v>-0.58277012685587648</v>
          </cell>
          <cell r="AZR12">
            <v>-0.57637055997308118</v>
          </cell>
          <cell r="AZS12">
            <v>-0.58397244796979397</v>
          </cell>
          <cell r="AZT12">
            <v>-0.6511878867078571</v>
          </cell>
          <cell r="AZU12">
            <v>-0.66945461112773497</v>
          </cell>
          <cell r="AZV12">
            <v>-0.55455971619583488</v>
          </cell>
          <cell r="AZW12">
            <v>-0.55350678209609994</v>
          </cell>
          <cell r="AZX12">
            <v>-0.61473415030304923</v>
          </cell>
          <cell r="AZY12">
            <v>-0.61527927467016819</v>
          </cell>
          <cell r="AZZ12">
            <v>-0.59786184501581752</v>
          </cell>
          <cell r="BAA12">
            <v>-0.54931646620136054</v>
          </cell>
          <cell r="BAB12">
            <v>-0.61084114998347405</v>
          </cell>
          <cell r="BAC12">
            <v>-0.5351722204756344</v>
          </cell>
          <cell r="BAD12">
            <v>-0.57390417520285164</v>
          </cell>
          <cell r="BAE12">
            <v>-0.59001992088043254</v>
          </cell>
          <cell r="BAF12">
            <v>-0.56175122611117123</v>
          </cell>
          <cell r="BAG12">
            <v>-0.68422419603467288</v>
          </cell>
          <cell r="BAH12">
            <v>-0.59698457009482442</v>
          </cell>
          <cell r="BAI12">
            <v>-0.56580398997442294</v>
          </cell>
          <cell r="BAJ12">
            <v>-0.660455127307221</v>
          </cell>
          <cell r="BAK12">
            <v>-0.56055849502138666</v>
          </cell>
          <cell r="BAL12">
            <v>-0.60674516227522901</v>
          </cell>
          <cell r="BAM12">
            <v>-0.52305440409645276</v>
          </cell>
          <cell r="BAN12">
            <v>-0.58615503215904829</v>
          </cell>
          <cell r="BAO12">
            <v>-0.55993100991635336</v>
          </cell>
          <cell r="BAP12">
            <v>-0.62185174964436174</v>
          </cell>
          <cell r="BAQ12">
            <v>-0.56141177112699925</v>
          </cell>
          <cell r="BAR12">
            <v>-0.62081451391047171</v>
          </cell>
          <cell r="BAS12">
            <v>-0.61427584718683459</v>
          </cell>
          <cell r="BAT12">
            <v>-0.63212629409207877</v>
          </cell>
          <cell r="BAU12">
            <v>-0.65090740325772656</v>
          </cell>
          <cell r="BAV12">
            <v>-0.58248381737127286</v>
          </cell>
          <cell r="BAW12">
            <v>-0.56017271960816739</v>
          </cell>
          <cell r="BAX12">
            <v>-0.65113450232207359</v>
          </cell>
          <cell r="BAY12">
            <v>-0.52186453352189655</v>
          </cell>
          <cell r="BAZ12">
            <v>-0.54256838518012807</v>
          </cell>
          <cell r="BBA12">
            <v>-0.59878062658652709</v>
          </cell>
          <cell r="BBB12">
            <v>-0.5924727287338063</v>
          </cell>
          <cell r="BBC12">
            <v>-0.58953363229690203</v>
          </cell>
          <cell r="BBD12">
            <v>-0.60338712467963884</v>
          </cell>
          <cell r="BBE12">
            <v>-0.67055390713325813</v>
          </cell>
          <cell r="BBF12">
            <v>-0.53071955969966145</v>
          </cell>
          <cell r="BBG12">
            <v>-0.59136097601033977</v>
          </cell>
          <cell r="BBH12">
            <v>-0.6420814193459724</v>
          </cell>
          <cell r="BBI12">
            <v>-0.59424522215227982</v>
          </cell>
          <cell r="BBJ12">
            <v>-0.60493193258261935</v>
          </cell>
          <cell r="BBK12">
            <v>-0.63529019756380001</v>
          </cell>
          <cell r="BBL12">
            <v>-0.61136798262111391</v>
          </cell>
          <cell r="BBM12">
            <v>-0.64467760002638985</v>
          </cell>
          <cell r="BBN12">
            <v>-0.55764686408379682</v>
          </cell>
          <cell r="BBO12">
            <v>-0.59642884528551521</v>
          </cell>
          <cell r="BBP12">
            <v>-0.6069662597185409</v>
          </cell>
          <cell r="BBQ12">
            <v>-0.60384459177254979</v>
          </cell>
          <cell r="BBR12">
            <v>-0.62919860474740108</v>
          </cell>
          <cell r="BBS12">
            <v>-0.65133765506071106</v>
          </cell>
          <cell r="BBT12">
            <v>-0.6348043260747126</v>
          </cell>
          <cell r="BBU12">
            <v>-0.56274332898202051</v>
          </cell>
          <cell r="BBV12">
            <v>-0.63236892535685041</v>
          </cell>
          <cell r="BBW12">
            <v>-0.5894674356730204</v>
          </cell>
          <cell r="BBX12">
            <v>-0.67329483384919442</v>
          </cell>
          <cell r="BBY12">
            <v>-0.61253069054249221</v>
          </cell>
          <cell r="BBZ12">
            <v>-0.57956999686149779</v>
          </cell>
          <cell r="BCA12">
            <v>-0.66319168502675385</v>
          </cell>
          <cell r="BCB12">
            <v>-0.63371465657002157</v>
          </cell>
          <cell r="BCC12">
            <v>-0.64133127632399733</v>
          </cell>
          <cell r="BCD12">
            <v>-0.61312515075003471</v>
          </cell>
          <cell r="BCE12">
            <v>-0.56336589137513837</v>
          </cell>
          <cell r="BCF12">
            <v>-0.62762000232675164</v>
          </cell>
          <cell r="BCG12">
            <v>-0.59453364479663917</v>
          </cell>
          <cell r="BCH12">
            <v>-0.62502586936997362</v>
          </cell>
          <cell r="BCI12">
            <v>-0.62046220435076338</v>
          </cell>
          <cell r="BCJ12">
            <v>-0.59877748820185961</v>
          </cell>
          <cell r="BCK12">
            <v>-0.60496725606140433</v>
          </cell>
          <cell r="BCL12">
            <v>-0.60487378374292489</v>
          </cell>
          <cell r="BCM12">
            <v>-0.58013670903780878</v>
          </cell>
          <cell r="BCN12">
            <v>-0.69373100485582728</v>
          </cell>
          <cell r="BCO12">
            <v>-0.58793691658176861</v>
          </cell>
          <cell r="BCP12">
            <v>-0.55878434790531861</v>
          </cell>
          <cell r="BCQ12">
            <v>-0.64381795401449238</v>
          </cell>
          <cell r="BCR12">
            <v>-0.70128554866759341</v>
          </cell>
          <cell r="BCS12">
            <v>-0.60621210271522441</v>
          </cell>
          <cell r="BCT12">
            <v>-0.58961775535952554</v>
          </cell>
          <cell r="BCU12">
            <v>-0.48741215898071583</v>
          </cell>
          <cell r="BCV12">
            <v>-0.60316167801657816</v>
          </cell>
          <cell r="BCW12">
            <v>-0.65821124215295734</v>
          </cell>
          <cell r="BCX12">
            <v>-0.54881895593763474</v>
          </cell>
          <cell r="BCY12">
            <v>-0.62057079207323906</v>
          </cell>
          <cell r="BCZ12">
            <v>-0.62579690742727023</v>
          </cell>
          <cell r="BDA12">
            <v>-0.57639282307951167</v>
          </cell>
          <cell r="BDB12">
            <v>-0.66954567775005325</v>
          </cell>
          <cell r="BDC12">
            <v>-0.59562860214978719</v>
          </cell>
          <cell r="BDD12">
            <v>-0.57942184780966588</v>
          </cell>
          <cell r="BDE12">
            <v>-0.62771095249935793</v>
          </cell>
          <cell r="BDF12">
            <v>-0.59825789183860156</v>
          </cell>
          <cell r="BDG12">
            <v>-0.56147252767417255</v>
          </cell>
          <cell r="BDH12">
            <v>-0.64814328313418801</v>
          </cell>
          <cell r="BDI12">
            <v>-0.60430354267656528</v>
          </cell>
          <cell r="BDJ12">
            <v>-0.59902218180963129</v>
          </cell>
          <cell r="BDK12">
            <v>-0.65603328359751267</v>
          </cell>
          <cell r="BDL12">
            <v>-0.6030258662980682</v>
          </cell>
          <cell r="BDM12">
            <v>-0.6037757644008126</v>
          </cell>
          <cell r="BDN12">
            <v>-0.5503289408992762</v>
          </cell>
          <cell r="BDO12">
            <v>-0.60572897160552941</v>
          </cell>
          <cell r="BDP12">
            <v>-0.61137448657601412</v>
          </cell>
          <cell r="BDQ12">
            <v>-0.53941773810566607</v>
          </cell>
          <cell r="BDR12">
            <v>-0.67585326591701744</v>
          </cell>
          <cell r="BDS12">
            <v>-0.61965750913330075</v>
          </cell>
          <cell r="BDT12">
            <v>-0.5480045065880379</v>
          </cell>
          <cell r="BDU12">
            <v>-0.56489761383468362</v>
          </cell>
          <cell r="BDV12">
            <v>-0.62329350425517327</v>
          </cell>
          <cell r="BDW12">
            <v>-0.61111469690988895</v>
          </cell>
          <cell r="BDX12">
            <v>-0.67894379018254036</v>
          </cell>
          <cell r="BDY12">
            <v>-0.60627033504763628</v>
          </cell>
          <cell r="BDZ12">
            <v>-0.65723809869666761</v>
          </cell>
          <cell r="BEA12">
            <v>-0.61617714599739615</v>
          </cell>
          <cell r="BEB12">
            <v>-0.55709966534588651</v>
          </cell>
          <cell r="BEC12">
            <v>-0.62174106525457162</v>
          </cell>
          <cell r="BED12">
            <v>-0.59664906137208207</v>
          </cell>
          <cell r="BEE12">
            <v>-0.63674258344395629</v>
          </cell>
          <cell r="BEF12">
            <v>-0.56104387232496344</v>
          </cell>
          <cell r="BEG12">
            <v>-0.58656762927216644</v>
          </cell>
          <cell r="BEH12">
            <v>-0.55818020459837336</v>
          </cell>
          <cell r="BEI12">
            <v>-0.64932390199989365</v>
          </cell>
          <cell r="BEJ12">
            <v>-0.54414137437886345</v>
          </cell>
          <cell r="BEK12">
            <v>-0.58569237149490416</v>
          </cell>
          <cell r="BEL12">
            <v>-0.58810501546270788</v>
          </cell>
          <cell r="BEM12">
            <v>-0.59693507571401916</v>
          </cell>
          <cell r="BEN12">
            <v>-0.58897473311598936</v>
          </cell>
          <cell r="BEO12">
            <v>-0.61557146022805076</v>
          </cell>
          <cell r="BEP12">
            <v>-0.57216752821638928</v>
          </cell>
          <cell r="BEQ12">
            <v>-0.58232316875594614</v>
          </cell>
          <cell r="BER12">
            <v>-0.66385435799440051</v>
          </cell>
          <cell r="BES12">
            <v>-0.6887180718690703</v>
          </cell>
          <cell r="BET12">
            <v>-0.55629633113854215</v>
          </cell>
          <cell r="BEU12">
            <v>-0.58357472400192811</v>
          </cell>
          <cell r="BEV12">
            <v>-0.67258877140437123</v>
          </cell>
          <cell r="BEW12">
            <v>-0.62632912334744661</v>
          </cell>
          <cell r="BEX12">
            <v>57418.161073255513</v>
          </cell>
          <cell r="BEY12">
            <v>54511.178698505253</v>
          </cell>
          <cell r="BEZ12">
            <v>57390.107094079438</v>
          </cell>
          <cell r="BFA12">
            <v>57536.854642313505</v>
          </cell>
          <cell r="BFB12">
            <v>57390.107094079438</v>
          </cell>
          <cell r="BFC12">
            <v>50245.960819034743</v>
          </cell>
          <cell r="BFD12">
            <v>57369.085228255062</v>
          </cell>
          <cell r="BFE12">
            <v>57536.854642313505</v>
          </cell>
          <cell r="BFF12">
            <v>57418.161073255513</v>
          </cell>
          <cell r="BFG12">
            <v>52357.500238397959</v>
          </cell>
          <cell r="BFH12">
            <v>57453.751400172674</v>
          </cell>
          <cell r="BFI12">
            <v>57865.184774655296</v>
          </cell>
          <cell r="BFJ12">
            <v>57589.851967911949</v>
          </cell>
          <cell r="BFK12">
            <v>53154.542823328055</v>
          </cell>
          <cell r="BFL12">
            <v>57390.107094079438</v>
          </cell>
          <cell r="BFM12">
            <v>51836.512702258668</v>
          </cell>
          <cell r="BFN12">
            <v>57589.851967911949</v>
          </cell>
          <cell r="BFO12">
            <v>52571.795027769127</v>
          </cell>
          <cell r="BFP12">
            <v>57418.161073255513</v>
          </cell>
          <cell r="BFQ12">
            <v>57369.085228255062</v>
          </cell>
          <cell r="BFR12">
            <v>57369.085228255062</v>
          </cell>
          <cell r="BFS12">
            <v>57496.146672177507</v>
          </cell>
          <cell r="BFT12">
            <v>57453.751400172674</v>
          </cell>
          <cell r="BFU12">
            <v>56821.512232416964</v>
          </cell>
          <cell r="BFV12">
            <v>55697.848475548031</v>
          </cell>
          <cell r="BFW12">
            <v>54331.063721862403</v>
          </cell>
          <cell r="BFX12">
            <v>56003.615663545912</v>
          </cell>
          <cell r="BFY12">
            <v>57589.851967911949</v>
          </cell>
          <cell r="BFZ12">
            <v>46676.649061508157</v>
          </cell>
          <cell r="BGA12">
            <v>55526.024005144209</v>
          </cell>
          <cell r="BGB12">
            <v>48421.623468805119</v>
          </cell>
          <cell r="BGC12">
            <v>52302.020316503898</v>
          </cell>
          <cell r="BGD12">
            <v>56420.300490176283</v>
          </cell>
          <cell r="BGE12">
            <v>46262.933199017032</v>
          </cell>
          <cell r="BGF12">
            <v>57390.107094079438</v>
          </cell>
          <cell r="BGG12">
            <v>53367.639246665763</v>
          </cell>
          <cell r="BGH12">
            <v>55894.471516778911</v>
          </cell>
          <cell r="BGI12">
            <v>57496.146672177507</v>
          </cell>
          <cell r="BGJ12">
            <v>57553.815584383803</v>
          </cell>
          <cell r="BGK12">
            <v>57589.851967911949</v>
          </cell>
          <cell r="BGL12">
            <v>55043.456544252142</v>
          </cell>
          <cell r="BGM12">
            <v>57453.751400172674</v>
          </cell>
          <cell r="BGN12">
            <v>57496.146672177507</v>
          </cell>
          <cell r="BGO12">
            <v>57589.851967911949</v>
          </cell>
          <cell r="BGP12">
            <v>56133.603477834273</v>
          </cell>
          <cell r="BGQ12">
            <v>57496.146672177507</v>
          </cell>
          <cell r="BGR12">
            <v>57536.854642313505</v>
          </cell>
          <cell r="BGS12">
            <v>57536.854642313505</v>
          </cell>
          <cell r="BGT12">
            <v>56636.680069640206</v>
          </cell>
          <cell r="BGU12">
            <v>56082.476491828835</v>
          </cell>
          <cell r="BGV12">
            <v>57453.751400172674</v>
          </cell>
          <cell r="BGW12">
            <v>57453.751400172674</v>
          </cell>
          <cell r="BGX12">
            <v>57166.523263945768</v>
          </cell>
          <cell r="BGY12">
            <v>57589.851967911949</v>
          </cell>
          <cell r="BGZ12">
            <v>57589.851967911949</v>
          </cell>
          <cell r="BHA12">
            <v>55048.10470709615</v>
          </cell>
          <cell r="BHB12">
            <v>57496.146672177507</v>
          </cell>
          <cell r="BHC12">
            <v>51894.41123586717</v>
          </cell>
          <cell r="BHD12">
            <v>55645.676568282099</v>
          </cell>
          <cell r="BHE12">
            <v>57589.851967911949</v>
          </cell>
          <cell r="BHF12">
            <v>49543.531432179501</v>
          </cell>
          <cell r="BHG12">
            <v>57418.161073255513</v>
          </cell>
          <cell r="BHH12">
            <v>57390.107094079438</v>
          </cell>
          <cell r="BHI12">
            <v>55476.492064815116</v>
          </cell>
          <cell r="BHJ12">
            <v>57369.085228255062</v>
          </cell>
          <cell r="BHK12">
            <v>57589.851967911949</v>
          </cell>
          <cell r="BHL12">
            <v>57418.161073255513</v>
          </cell>
          <cell r="BHM12">
            <v>57589.851967911949</v>
          </cell>
          <cell r="BHN12">
            <v>57536.854642313505</v>
          </cell>
          <cell r="BHO12">
            <v>57418.161073255513</v>
          </cell>
          <cell r="BHP12">
            <v>51452.809167206302</v>
          </cell>
          <cell r="BHQ12">
            <v>57390.107094079438</v>
          </cell>
          <cell r="BHR12">
            <v>57971.909905897759</v>
          </cell>
          <cell r="BHS12">
            <v>57496.146672177507</v>
          </cell>
          <cell r="BHT12">
            <v>57390.107094079438</v>
          </cell>
          <cell r="BHU12">
            <v>55826.174029302165</v>
          </cell>
          <cell r="BHV12">
            <v>51467.030041127728</v>
          </cell>
          <cell r="BHW12">
            <v>55087.476219760771</v>
          </cell>
          <cell r="BHX12">
            <v>57496.146672177507</v>
          </cell>
          <cell r="BHY12">
            <v>54735.129317561499</v>
          </cell>
          <cell r="BHZ12">
            <v>57418.161073255513</v>
          </cell>
          <cell r="BIA12">
            <v>51511.275933704535</v>
          </cell>
          <cell r="BIB12">
            <v>57390.107094079438</v>
          </cell>
          <cell r="BIC12">
            <v>57536.854642313505</v>
          </cell>
          <cell r="BID12">
            <v>57025.399866309141</v>
          </cell>
          <cell r="BIE12">
            <v>52328.86185975292</v>
          </cell>
          <cell r="BIF12">
            <v>55667.816498608838</v>
          </cell>
          <cell r="BIG12">
            <v>57499.685256424324</v>
          </cell>
          <cell r="BIH12">
            <v>55738.264736593774</v>
          </cell>
          <cell r="BII12">
            <v>56561.991073017198</v>
          </cell>
          <cell r="BIJ12">
            <v>47556.217965876</v>
          </cell>
          <cell r="BIK12">
            <v>53917.541640628297</v>
          </cell>
          <cell r="BIL12">
            <v>57453.751400172674</v>
          </cell>
          <cell r="BIM12">
            <v>57390.107094079438</v>
          </cell>
          <cell r="BIN12">
            <v>56628.329594660645</v>
          </cell>
          <cell r="BIO12">
            <v>57418.161073255513</v>
          </cell>
          <cell r="BIP12">
            <v>57390.107094079438</v>
          </cell>
          <cell r="BIQ12">
            <v>48266.961457285754</v>
          </cell>
          <cell r="BIR12">
            <v>56202.806052798303</v>
          </cell>
          <cell r="BIS12">
            <v>57536.854642313505</v>
          </cell>
          <cell r="BIT12">
            <v>52815.709887730969</v>
          </cell>
          <cell r="BIU12">
            <v>57369.085228255062</v>
          </cell>
          <cell r="BIV12">
            <v>55809.987135865864</v>
          </cell>
          <cell r="BIW12">
            <v>49418.530584878696</v>
          </cell>
          <cell r="BIX12">
            <v>54755.885191375579</v>
          </cell>
          <cell r="BIY12">
            <v>49984.842307112849</v>
          </cell>
          <cell r="BIZ12">
            <v>55108.469395805128</v>
          </cell>
          <cell r="BJA12">
            <v>57369.085228255062</v>
          </cell>
          <cell r="BJB12">
            <v>57418.161073255513</v>
          </cell>
          <cell r="BJC12">
            <v>53617.434339092018</v>
          </cell>
          <cell r="BJD12">
            <v>57453.751400172674</v>
          </cell>
          <cell r="BJE12">
            <v>57418.161073255513</v>
          </cell>
          <cell r="BJF12">
            <v>52361.429107184245</v>
          </cell>
          <cell r="BJG12">
            <v>57785.531238817515</v>
          </cell>
          <cell r="BJH12">
            <v>57127.332215421571</v>
          </cell>
          <cell r="BJI12">
            <v>57589.851967911949</v>
          </cell>
          <cell r="BJJ12">
            <v>53254.296287623991</v>
          </cell>
          <cell r="BJK12">
            <v>57418.161073255513</v>
          </cell>
          <cell r="BJL12">
            <v>54793.517252986741</v>
          </cell>
          <cell r="BJM12">
            <v>52271.626840145596</v>
          </cell>
          <cell r="BJN12">
            <v>49563.295134252985</v>
          </cell>
          <cell r="BJO12">
            <v>54852.676129734442</v>
          </cell>
          <cell r="BJP12">
            <v>57453.751400172674</v>
          </cell>
          <cell r="BJQ12">
            <v>55218.581328940025</v>
          </cell>
          <cell r="BJR12">
            <v>57390.107094079438</v>
          </cell>
          <cell r="BJS12">
            <v>57369.085228255062</v>
          </cell>
          <cell r="BJT12">
            <v>54357.585511225261</v>
          </cell>
          <cell r="BJU12">
            <v>57390.107094079438</v>
          </cell>
          <cell r="BJV12">
            <v>54414.281965314221</v>
          </cell>
          <cell r="BJW12">
            <v>52790.382046632672</v>
          </cell>
          <cell r="BJX12">
            <v>46836.130753270227</v>
          </cell>
          <cell r="BJY12">
            <v>57390.107094079438</v>
          </cell>
          <cell r="BJZ12">
            <v>57366.426447642123</v>
          </cell>
          <cell r="BKA12">
            <v>56967.064985505334</v>
          </cell>
          <cell r="BKB12">
            <v>57612.27604055441</v>
          </cell>
          <cell r="BKC12">
            <v>52881.364839408154</v>
          </cell>
          <cell r="BKD12">
            <v>50452.681584906873</v>
          </cell>
          <cell r="BKE12">
            <v>56650.398293164995</v>
          </cell>
          <cell r="BKF12">
            <v>52110.714337947938</v>
          </cell>
          <cell r="BKG12">
            <v>50177.164431751531</v>
          </cell>
          <cell r="BKH12">
            <v>57453.751400172674</v>
          </cell>
          <cell r="BKI12">
            <v>57589.851967911949</v>
          </cell>
          <cell r="BKJ12">
            <v>57590.222258377304</v>
          </cell>
          <cell r="BKK12">
            <v>57589.851967911949</v>
          </cell>
          <cell r="BKL12">
            <v>57536.854642313505</v>
          </cell>
          <cell r="BKM12">
            <v>57390.107094079438</v>
          </cell>
          <cell r="BKN12">
            <v>55969.116910872966</v>
          </cell>
          <cell r="BKO12">
            <v>57496.146672177507</v>
          </cell>
          <cell r="BKP12">
            <v>52054.522491561453</v>
          </cell>
          <cell r="BKQ12">
            <v>48786.224380745625</v>
          </cell>
          <cell r="BKR12">
            <v>57589.851967911949</v>
          </cell>
          <cell r="BKS12">
            <v>57496.146672177507</v>
          </cell>
          <cell r="BKT12">
            <v>56845.808539452148</v>
          </cell>
          <cell r="BKU12">
            <v>56321.597124593522</v>
          </cell>
          <cell r="BKV12">
            <v>54033.162139950422</v>
          </cell>
          <cell r="BKW12">
            <v>54089.724036952844</v>
          </cell>
          <cell r="BKX12">
            <v>57589.851967911949</v>
          </cell>
          <cell r="BKY12">
            <v>57589.851967911949</v>
          </cell>
          <cell r="BKZ12">
            <v>57589.851967911949</v>
          </cell>
          <cell r="BLA12">
            <v>57418.161073255513</v>
          </cell>
          <cell r="BLB12">
            <v>52048.289516551376</v>
          </cell>
          <cell r="BLC12">
            <v>57496.146672177507</v>
          </cell>
          <cell r="BLD12">
            <v>57369.085228255062</v>
          </cell>
          <cell r="BLE12">
            <v>52084.425575765832</v>
          </cell>
          <cell r="BLF12">
            <v>57077.665181685137</v>
          </cell>
          <cell r="BLG12">
            <v>57589.851967911949</v>
          </cell>
          <cell r="BLH12">
            <v>55727.11894209696</v>
          </cell>
          <cell r="BLI12">
            <v>55639.586128575102</v>
          </cell>
          <cell r="BLJ12">
            <v>57369.085228255062</v>
          </cell>
          <cell r="BLK12">
            <v>57453.751400172674</v>
          </cell>
          <cell r="BLL12">
            <v>52897.872473949406</v>
          </cell>
          <cell r="BLM12">
            <v>57418.161073255513</v>
          </cell>
          <cell r="BLN12">
            <v>55284.905963232261</v>
          </cell>
          <cell r="BLO12">
            <v>56463.143995892191</v>
          </cell>
          <cell r="BLP12">
            <v>57453.751400172674</v>
          </cell>
          <cell r="BLQ12">
            <v>57418.161073255513</v>
          </cell>
          <cell r="BLR12">
            <v>57453.751400172674</v>
          </cell>
          <cell r="BLS12">
            <v>55762.687308473047</v>
          </cell>
          <cell r="BLT12">
            <v>50336.003745135378</v>
          </cell>
          <cell r="BLU12">
            <v>57418.161073255513</v>
          </cell>
          <cell r="BLV12">
            <v>57369.085228255062</v>
          </cell>
          <cell r="BLW12">
            <v>54481.78614214962</v>
          </cell>
          <cell r="BLX12">
            <v>55256.319333173582</v>
          </cell>
          <cell r="BLY12">
            <v>55841.337946163017</v>
          </cell>
          <cell r="BLZ12">
            <v>57589.851967911949</v>
          </cell>
          <cell r="BMA12">
            <v>52486.729529417862</v>
          </cell>
          <cell r="BMB12">
            <v>57298.706446901706</v>
          </cell>
          <cell r="BMC12">
            <v>57418.161073255513</v>
          </cell>
          <cell r="BMD12">
            <v>52047.546145815766</v>
          </cell>
          <cell r="BME12">
            <v>57453.751400172674</v>
          </cell>
          <cell r="BMF12">
            <v>57453.751400172674</v>
          </cell>
          <cell r="BMG12">
            <v>57418.161073255513</v>
          </cell>
          <cell r="BMH12">
            <v>55743.53517724244</v>
          </cell>
          <cell r="BMI12">
            <v>56935.457429212838</v>
          </cell>
          <cell r="BMJ12">
            <v>56679.484203124484</v>
          </cell>
          <cell r="BMK12">
            <v>57386.275350234966</v>
          </cell>
          <cell r="BML12">
            <v>52691.642544685208</v>
          </cell>
          <cell r="BMM12">
            <v>53242.704202077599</v>
          </cell>
          <cell r="BMN12">
            <v>57453.751400172674</v>
          </cell>
          <cell r="BMO12">
            <v>57496.146672177507</v>
          </cell>
          <cell r="BMP12">
            <v>55947.605632073908</v>
          </cell>
          <cell r="BMQ12">
            <v>57496.146672177507</v>
          </cell>
          <cell r="BMR12">
            <v>57589.851967911949</v>
          </cell>
          <cell r="BMS12">
            <v>57589.851967911949</v>
          </cell>
          <cell r="BMT12">
            <v>57233.336703769499</v>
          </cell>
          <cell r="BMU12">
            <v>57390.107094079438</v>
          </cell>
          <cell r="BMV12">
            <v>57496.146672177507</v>
          </cell>
          <cell r="BMW12">
            <v>57418.161073255513</v>
          </cell>
          <cell r="BMX12">
            <v>57453.751400172674</v>
          </cell>
          <cell r="BMY12">
            <v>50493.923241517201</v>
          </cell>
          <cell r="BMZ12">
            <v>57536.854642313505</v>
          </cell>
          <cell r="BNA12">
            <v>57589.851967911949</v>
          </cell>
          <cell r="BNB12">
            <v>50223.332632382357</v>
          </cell>
          <cell r="BNC12">
            <v>57390.107094079438</v>
          </cell>
          <cell r="BND12">
            <v>56828.785215801356</v>
          </cell>
          <cell r="BNE12">
            <v>57208.448927042438</v>
          </cell>
          <cell r="BNF12">
            <v>57390.107094079438</v>
          </cell>
          <cell r="BNG12">
            <v>56912.439382328055</v>
          </cell>
          <cell r="BNH12">
            <v>57589.851967911949</v>
          </cell>
          <cell r="BNI12">
            <v>57369.085228255062</v>
          </cell>
          <cell r="BNJ12">
            <v>57369.085228255062</v>
          </cell>
          <cell r="BNK12">
            <v>57390.107094079438</v>
          </cell>
          <cell r="BNL12">
            <v>57453.751400172674</v>
          </cell>
          <cell r="BNM12">
            <v>57496.146672177507</v>
          </cell>
          <cell r="BNN12">
            <v>57453.751400172674</v>
          </cell>
          <cell r="BNO12">
            <v>57250.165200185453</v>
          </cell>
          <cell r="BNP12">
            <v>57418.161073255513</v>
          </cell>
          <cell r="BNQ12">
            <v>55980.127355536933</v>
          </cell>
          <cell r="BNR12">
            <v>57536.854642313505</v>
          </cell>
          <cell r="BNS12">
            <v>57418.161073255513</v>
          </cell>
          <cell r="BNT12">
            <v>57264.781158026948</v>
          </cell>
          <cell r="BNU12">
            <v>53850.709649739772</v>
          </cell>
          <cell r="BNV12">
            <v>57536.854642313505</v>
          </cell>
          <cell r="BNW12">
            <v>52546.190079574604</v>
          </cell>
          <cell r="BNX12">
            <v>57448.590495005301</v>
          </cell>
          <cell r="BNY12">
            <v>53124.320227454751</v>
          </cell>
          <cell r="BNZ12">
            <v>51304.171563538039</v>
          </cell>
          <cell r="BOA12">
            <v>57453.751400172674</v>
          </cell>
          <cell r="BOB12">
            <v>53385.180300288317</v>
          </cell>
          <cell r="BOC12">
            <v>54561.915481208751</v>
          </cell>
          <cell r="BOD12">
            <v>54950.394341937077</v>
          </cell>
          <cell r="BOE12">
            <v>57390.107094079438</v>
          </cell>
          <cell r="BOF12">
            <v>57369.085228255062</v>
          </cell>
          <cell r="BOG12">
            <v>52464.23358559941</v>
          </cell>
          <cell r="BOH12">
            <v>48151.585506040232</v>
          </cell>
          <cell r="BOI12">
            <v>57390.107094079438</v>
          </cell>
          <cell r="BOJ12">
            <v>57536.854642313505</v>
          </cell>
          <cell r="BOK12">
            <v>57390.107094079438</v>
          </cell>
          <cell r="BOL12">
            <v>55368.076584103852</v>
          </cell>
          <cell r="BOM12">
            <v>56816.488275705618</v>
          </cell>
          <cell r="BON12">
            <v>52560.959958235049</v>
          </cell>
          <cell r="BOO12">
            <v>57589.851967911949</v>
          </cell>
          <cell r="BOP12">
            <v>55297.580834375636</v>
          </cell>
          <cell r="BOQ12">
            <v>49228.67005918995</v>
          </cell>
          <cell r="BOR12">
            <v>55819.495202766848</v>
          </cell>
          <cell r="BOS12">
            <v>48790.417548878337</v>
          </cell>
          <cell r="BOT12">
            <v>50929.855872466214</v>
          </cell>
          <cell r="BOU12">
            <v>57536.854642313505</v>
          </cell>
          <cell r="BOV12">
            <v>57369.085228255062</v>
          </cell>
          <cell r="BOW12">
            <v>57496.146672177507</v>
          </cell>
          <cell r="BOX12">
            <v>54536.505277395685</v>
          </cell>
          <cell r="BOY12">
            <v>57312.537143547641</v>
          </cell>
          <cell r="BOZ12">
            <v>55797.016549589462</v>
          </cell>
          <cell r="BPA12">
            <v>57418.161073255513</v>
          </cell>
          <cell r="BPB12">
            <v>54699.369555294499</v>
          </cell>
          <cell r="BPC12">
            <v>53969.112044525915</v>
          </cell>
          <cell r="BPD12">
            <v>55761.380999230736</v>
          </cell>
          <cell r="BPE12">
            <v>57390.107094079438</v>
          </cell>
          <cell r="BPF12">
            <v>57418.161073255513</v>
          </cell>
          <cell r="BPG12">
            <v>55970.296620699897</v>
          </cell>
          <cell r="BPH12">
            <v>57418.161073255513</v>
          </cell>
          <cell r="BPI12">
            <v>43609.522389270081</v>
          </cell>
          <cell r="BPJ12">
            <v>57536.854642313505</v>
          </cell>
          <cell r="BPK12">
            <v>57536.854642313505</v>
          </cell>
          <cell r="BPL12">
            <v>57453.751400172674</v>
          </cell>
          <cell r="BPM12">
            <v>57465.82216392953</v>
          </cell>
          <cell r="BPN12">
            <v>52259.308979652167</v>
          </cell>
          <cell r="BPO12">
            <v>54145.614029906996</v>
          </cell>
          <cell r="BPP12">
            <v>53097.668762197849</v>
          </cell>
          <cell r="BPQ12">
            <v>57536.854642313505</v>
          </cell>
          <cell r="BPR12">
            <v>56420.953897185755</v>
          </cell>
          <cell r="BPS12">
            <v>47988.694488382091</v>
          </cell>
          <cell r="BPT12">
            <v>57418.161073255513</v>
          </cell>
          <cell r="BPU12">
            <v>57496.146672177507</v>
          </cell>
          <cell r="BPV12">
            <v>56812.15767063947</v>
          </cell>
          <cell r="BPW12">
            <v>55078.252024162604</v>
          </cell>
          <cell r="BPX12">
            <v>56005.236121397174</v>
          </cell>
          <cell r="BPY12">
            <v>57369.085228255062</v>
          </cell>
          <cell r="BPZ12">
            <v>57390.107094079438</v>
          </cell>
          <cell r="BQA12">
            <v>56138.445129234766</v>
          </cell>
          <cell r="BQB12">
            <v>52998.597291170459</v>
          </cell>
          <cell r="BQC12">
            <v>57496.146672177507</v>
          </cell>
          <cell r="BQD12">
            <v>49271.707382807101</v>
          </cell>
          <cell r="BQE12">
            <v>57536.854642313505</v>
          </cell>
          <cell r="BQF12">
            <v>57496.146672177507</v>
          </cell>
          <cell r="BQG12">
            <v>57536.854642313505</v>
          </cell>
          <cell r="BQH12">
            <v>55150.606588287701</v>
          </cell>
          <cell r="BQI12">
            <v>51436.504449881715</v>
          </cell>
          <cell r="BQJ12">
            <v>57418.161073255513</v>
          </cell>
          <cell r="BQK12">
            <v>57536.854642313505</v>
          </cell>
          <cell r="BQL12">
            <v>57369.085228255062</v>
          </cell>
          <cell r="BQM12">
            <v>57536.854642313505</v>
          </cell>
          <cell r="BQN12">
            <v>54763.550106908908</v>
          </cell>
          <cell r="BQO12">
            <v>56390.135689180548</v>
          </cell>
          <cell r="BQP12">
            <v>57569.179914441789</v>
          </cell>
          <cell r="BQQ12">
            <v>57440.037911116087</v>
          </cell>
          <cell r="BQR12">
            <v>48164.3068103236</v>
          </cell>
          <cell r="BQS12">
            <v>57496.146672177507</v>
          </cell>
          <cell r="BQT12">
            <v>54076.846184293187</v>
          </cell>
          <cell r="BQU12">
            <v>57726.897604119804</v>
          </cell>
          <cell r="BQV12">
            <v>57418.161073255513</v>
          </cell>
          <cell r="BQW12">
            <v>54110.711138758626</v>
          </cell>
          <cell r="BQX12">
            <v>56810.392044933702</v>
          </cell>
          <cell r="BQY12">
            <v>57418.161073255513</v>
          </cell>
          <cell r="BQZ12">
            <v>56486.938906637341</v>
          </cell>
          <cell r="BRA12">
            <v>57589.851967911949</v>
          </cell>
          <cell r="BRB12">
            <v>53449.377945953704</v>
          </cell>
          <cell r="BRC12">
            <v>56168.860656790624</v>
          </cell>
          <cell r="BRD12">
            <v>57068.822883143977</v>
          </cell>
          <cell r="BRE12">
            <v>54776.669616063853</v>
          </cell>
          <cell r="BRF12">
            <v>57047.797961250748</v>
          </cell>
          <cell r="BRG12">
            <v>57589.851967911949</v>
          </cell>
          <cell r="BRH12">
            <v>54811.751518574994</v>
          </cell>
          <cell r="BRI12">
            <v>49779.673241581317</v>
          </cell>
          <cell r="BRJ12">
            <v>52605.233103967614</v>
          </cell>
          <cell r="BRK12">
            <v>55530.017942449864</v>
          </cell>
          <cell r="BRL12">
            <v>56982.450600776894</v>
          </cell>
          <cell r="BRM12">
            <v>57536.854642313505</v>
          </cell>
          <cell r="BRN12">
            <v>57496.146672177507</v>
          </cell>
          <cell r="BRO12">
            <v>57589.851967911949</v>
          </cell>
          <cell r="BRP12">
            <v>57496.146672177507</v>
          </cell>
          <cell r="BRQ12">
            <v>53785.152226935417</v>
          </cell>
          <cell r="BRR12">
            <v>57214.889249297041</v>
          </cell>
          <cell r="BRS12">
            <v>57418.161073255513</v>
          </cell>
          <cell r="BRT12">
            <v>55833.035450253839</v>
          </cell>
          <cell r="BRU12">
            <v>56482.247556713497</v>
          </cell>
          <cell r="BRV12">
            <v>57589.851967911949</v>
          </cell>
          <cell r="BRW12">
            <v>57592.543705700766</v>
          </cell>
          <cell r="BRX12">
            <v>57390.107094079438</v>
          </cell>
          <cell r="BRY12">
            <v>57589.851967911949</v>
          </cell>
          <cell r="BRZ12">
            <v>57496.146672177507</v>
          </cell>
          <cell r="BSA12">
            <v>55852.014924821357</v>
          </cell>
          <cell r="BSB12">
            <v>46641.310826776273</v>
          </cell>
          <cell r="BSC12">
            <v>57453.751400172674</v>
          </cell>
          <cell r="BSD12">
            <v>57496.146672177507</v>
          </cell>
          <cell r="BSE12">
            <v>57390.107094079438</v>
          </cell>
          <cell r="BSF12">
            <v>57496.146672177507</v>
          </cell>
          <cell r="BSG12">
            <v>57716.092282534824</v>
          </cell>
          <cell r="BSH12">
            <v>57453.751400172674</v>
          </cell>
          <cell r="BSI12">
            <v>57453.751400172674</v>
          </cell>
          <cell r="BSJ12">
            <v>56322.982056918074</v>
          </cell>
          <cell r="BSK12">
            <v>57617.092063178075</v>
          </cell>
          <cell r="BSL12">
            <v>51363.570058822588</v>
          </cell>
          <cell r="BSM12">
            <v>57536.854642313505</v>
          </cell>
          <cell r="BSN12">
            <v>56620.230631391503</v>
          </cell>
          <cell r="BSO12">
            <v>57496.146672177507</v>
          </cell>
          <cell r="BSP12">
            <v>53592.622620923335</v>
          </cell>
          <cell r="BSQ12">
            <v>57390.107094079438</v>
          </cell>
          <cell r="BSR12">
            <v>51968.432686401844</v>
          </cell>
          <cell r="BSS12">
            <v>56336.189244650144</v>
          </cell>
          <cell r="BST12">
            <v>57589.851967911949</v>
          </cell>
          <cell r="BSU12">
            <v>48557.486416559565</v>
          </cell>
          <cell r="BSV12">
            <v>50150.748682821184</v>
          </cell>
          <cell r="BSW12">
            <v>57390.107094079438</v>
          </cell>
          <cell r="BSX12">
            <v>57536.854642313505</v>
          </cell>
          <cell r="BSY12">
            <v>57390.107094079438</v>
          </cell>
          <cell r="BSZ12">
            <v>57536.854642313505</v>
          </cell>
          <cell r="BTA12">
            <v>57418.161073255513</v>
          </cell>
          <cell r="BTB12">
            <v>57453.751400172674</v>
          </cell>
          <cell r="BTC12">
            <v>57390.107094079438</v>
          </cell>
          <cell r="BTD12">
            <v>57418.161073255513</v>
          </cell>
          <cell r="BTE12">
            <v>57496.146672177507</v>
          </cell>
          <cell r="BTF12">
            <v>57418.161073255513</v>
          </cell>
          <cell r="BTG12">
            <v>57496.146672177507</v>
          </cell>
          <cell r="BTH12">
            <v>55954.638518779597</v>
          </cell>
          <cell r="BTI12">
            <v>57536.854642313505</v>
          </cell>
          <cell r="BTJ12">
            <v>57390.107094079438</v>
          </cell>
          <cell r="BTK12">
            <v>57496.146672177507</v>
          </cell>
          <cell r="BTL12">
            <v>51377.517802607676</v>
          </cell>
          <cell r="BTM12">
            <v>57536.854642313505</v>
          </cell>
          <cell r="BTN12">
            <v>56979.256093053104</v>
          </cell>
          <cell r="BTO12">
            <v>55870.862410323803</v>
          </cell>
          <cell r="BTP12">
            <v>57369.085228255062</v>
          </cell>
          <cell r="BTQ12">
            <v>50351.950554729163</v>
          </cell>
          <cell r="BTR12">
            <v>57496.146672177507</v>
          </cell>
          <cell r="BTS12">
            <v>53352.963676226689</v>
          </cell>
          <cell r="BTT12">
            <v>45723.7101149667</v>
          </cell>
          <cell r="BTU12">
            <v>54382.497668075564</v>
          </cell>
          <cell r="BTV12">
            <v>57496.146672177507</v>
          </cell>
          <cell r="BTW12">
            <v>57369.085228255062</v>
          </cell>
          <cell r="BTX12">
            <v>57390.107094079438</v>
          </cell>
          <cell r="BTY12">
            <v>57036.743900337417</v>
          </cell>
          <cell r="BTZ12">
            <v>57453.751400172674</v>
          </cell>
          <cell r="BUA12">
            <v>57453.751400172674</v>
          </cell>
          <cell r="BUB12">
            <v>50930.943450642822</v>
          </cell>
          <cell r="BUC12">
            <v>57390.107094079438</v>
          </cell>
          <cell r="BUD12">
            <v>57453.751400172674</v>
          </cell>
          <cell r="BUE12">
            <v>53929.718969923546</v>
          </cell>
          <cell r="BUF12">
            <v>57496.146672177507</v>
          </cell>
          <cell r="BUG12">
            <v>53835.552019734416</v>
          </cell>
          <cell r="BUH12">
            <v>57589.851967911949</v>
          </cell>
          <cell r="BUI12">
            <v>57536.854642313505</v>
          </cell>
          <cell r="BUJ12">
            <v>57180.243726075147</v>
          </cell>
          <cell r="BUK12">
            <v>52828.246335831624</v>
          </cell>
          <cell r="BUL12">
            <v>56779.279458981691</v>
          </cell>
          <cell r="BUM12">
            <v>57369.085228255062</v>
          </cell>
          <cell r="BUN12">
            <v>57453.751400172674</v>
          </cell>
          <cell r="BUO12">
            <v>57453.751400172674</v>
          </cell>
          <cell r="BUP12">
            <v>53064.944941592599</v>
          </cell>
          <cell r="BUQ12">
            <v>53759.81880383136</v>
          </cell>
          <cell r="BUR12">
            <v>57568.095150936293</v>
          </cell>
          <cell r="BUS12">
            <v>57453.751400172674</v>
          </cell>
          <cell r="BUT12">
            <v>54440.185585704327</v>
          </cell>
          <cell r="BUU12">
            <v>54630.229571975491</v>
          </cell>
          <cell r="BUV12">
            <v>46806.945243507522</v>
          </cell>
          <cell r="BUW12">
            <v>55756.637308381178</v>
          </cell>
          <cell r="BUX12">
            <v>57453.751400172674</v>
          </cell>
          <cell r="BUY12">
            <v>54264.169757178403</v>
          </cell>
          <cell r="BUZ12">
            <v>55045.877376372388</v>
          </cell>
          <cell r="BVA12">
            <v>57536.854642313505</v>
          </cell>
          <cell r="BVB12">
            <v>54418.547782907859</v>
          </cell>
          <cell r="BVC12">
            <v>49285.429564802689</v>
          </cell>
          <cell r="BVD12">
            <v>55926.010071987592</v>
          </cell>
          <cell r="BVE12">
            <v>56786.278178011664</v>
          </cell>
          <cell r="BVF12">
            <v>50848.137699081759</v>
          </cell>
          <cell r="BVG12">
            <v>57369.085228255062</v>
          </cell>
          <cell r="BVH12">
            <v>57418.161073255513</v>
          </cell>
          <cell r="BVI12">
            <v>57496.146672177507</v>
          </cell>
          <cell r="BVJ12">
            <v>57369.085228255062</v>
          </cell>
          <cell r="BVK12">
            <v>57418.161073255513</v>
          </cell>
          <cell r="BVL12">
            <v>57418.161073255513</v>
          </cell>
          <cell r="BVM12">
            <v>52604.390295853489</v>
          </cell>
          <cell r="BVN12">
            <v>53428.724146487817</v>
          </cell>
          <cell r="BVO12">
            <v>53775.551431746528</v>
          </cell>
          <cell r="BVP12">
            <v>57496.146672177507</v>
          </cell>
          <cell r="BVQ12">
            <v>54264.452029619839</v>
          </cell>
          <cell r="BVR12">
            <v>57496.146672177507</v>
          </cell>
          <cell r="BVS12">
            <v>57589.851967911949</v>
          </cell>
          <cell r="BVT12">
            <v>51595.891490001624</v>
          </cell>
          <cell r="BVU12">
            <v>57418.161073255513</v>
          </cell>
          <cell r="BVV12">
            <v>54706.787141044406</v>
          </cell>
          <cell r="BVW12">
            <v>56589.503451228673</v>
          </cell>
          <cell r="BVX12">
            <v>55520.988914448608</v>
          </cell>
          <cell r="BVY12">
            <v>57390.107094079438</v>
          </cell>
          <cell r="BVZ12">
            <v>57095.525201909455</v>
          </cell>
          <cell r="BWA12">
            <v>57698.859717361847</v>
          </cell>
          <cell r="BWB12">
            <v>57178.388058970566</v>
          </cell>
          <cell r="BWC12">
            <v>55525.492248564318</v>
          </cell>
          <cell r="BWD12">
            <v>48806.301160625429</v>
          </cell>
          <cell r="BWE12">
            <v>57453.751400172674</v>
          </cell>
          <cell r="BWF12">
            <v>57390.107094079438</v>
          </cell>
          <cell r="BWG12">
            <v>57496.146672177507</v>
          </cell>
          <cell r="BWH12">
            <v>57453.751400172674</v>
          </cell>
          <cell r="BWI12">
            <v>47381.896032473669</v>
          </cell>
          <cell r="BWJ12">
            <v>57496.146672177507</v>
          </cell>
          <cell r="BWK12">
            <v>57369.085228255062</v>
          </cell>
          <cell r="BWL12">
            <v>57369.085228255062</v>
          </cell>
          <cell r="BWM12">
            <v>57589.851967911949</v>
          </cell>
          <cell r="BWN12">
            <v>49000.663722985097</v>
          </cell>
          <cell r="BWO12">
            <v>57536.854642313505</v>
          </cell>
          <cell r="BWP12">
            <v>54163.055667042165</v>
          </cell>
          <cell r="BWQ12">
            <v>57418.161073255513</v>
          </cell>
          <cell r="BWR12">
            <v>57453.751400172674</v>
          </cell>
          <cell r="BWS12">
            <v>55749.718985493382</v>
          </cell>
          <cell r="BWT12">
            <v>42262.417530700171</v>
          </cell>
          <cell r="BWU12">
            <v>53405.409194513151</v>
          </cell>
          <cell r="BWV12">
            <v>48305.835705786805</v>
          </cell>
          <cell r="BWW12">
            <v>57369.085228255062</v>
          </cell>
          <cell r="BWX12">
            <v>57496.146672177507</v>
          </cell>
          <cell r="BWY12">
            <v>54240.545895724514</v>
          </cell>
          <cell r="BWZ12">
            <v>57418.161073255513</v>
          </cell>
          <cell r="BXA12">
            <v>57418.161073255513</v>
          </cell>
          <cell r="BXB12">
            <v>51528.113939625546</v>
          </cell>
          <cell r="BXC12">
            <v>57536.854642313505</v>
          </cell>
          <cell r="BXD12">
            <v>55028.391644463147</v>
          </cell>
          <cell r="BXE12">
            <v>57589.851967911949</v>
          </cell>
          <cell r="BXF12">
            <v>50928.309290780213</v>
          </cell>
          <cell r="BXG12">
            <v>55391.655138126007</v>
          </cell>
          <cell r="BXH12">
            <v>56392.406482247243</v>
          </cell>
          <cell r="BXI12">
            <v>57496.146672177507</v>
          </cell>
          <cell r="BXJ12">
            <v>55135.016665579256</v>
          </cell>
          <cell r="BXK12">
            <v>54393.443258229294</v>
          </cell>
          <cell r="BXL12">
            <v>57369.085228255062</v>
          </cell>
          <cell r="BXM12">
            <v>57390.107094079438</v>
          </cell>
          <cell r="BXN12">
            <v>57589.851967911949</v>
          </cell>
          <cell r="BXO12">
            <v>57418.161073255513</v>
          </cell>
          <cell r="BXP12">
            <v>50580.737866999712</v>
          </cell>
          <cell r="BXQ12">
            <v>56341.576712338327</v>
          </cell>
          <cell r="BXR12">
            <v>55585.17595656417</v>
          </cell>
          <cell r="BXS12">
            <v>50624.792673807839</v>
          </cell>
          <cell r="BXT12">
            <v>51682.232810973699</v>
          </cell>
          <cell r="BXU12">
            <v>57369.085228255062</v>
          </cell>
          <cell r="BXV12">
            <v>57418.161073255513</v>
          </cell>
          <cell r="BXW12">
            <v>57390.107094079438</v>
          </cell>
          <cell r="BXX12">
            <v>50647.366738991535</v>
          </cell>
          <cell r="BXY12">
            <v>57453.751400172674</v>
          </cell>
          <cell r="BXZ12">
            <v>54370.146267914373</v>
          </cell>
          <cell r="BYA12">
            <v>57460.197234553867</v>
          </cell>
          <cell r="BYB12">
            <v>57369.085228255062</v>
          </cell>
          <cell r="BYC12">
            <v>57589.851967911949</v>
          </cell>
          <cell r="BYE12">
            <v>3.9518761744629649</v>
          </cell>
          <cell r="BYF12">
            <v>3.9522785615371476</v>
          </cell>
          <cell r="BYG12">
            <v>3.9349911417464729</v>
          </cell>
          <cell r="BYH12">
            <v>3.9295224134810627</v>
          </cell>
          <cell r="BYI12">
            <v>3.9562187481952313</v>
          </cell>
          <cell r="BYJ12">
            <v>3.9391302597581985</v>
          </cell>
          <cell r="BYK12">
            <v>3.9278217908240731</v>
          </cell>
          <cell r="BYL12">
            <v>3.9451270551377795</v>
          </cell>
          <cell r="BYM12">
            <v>3.9448720154302941</v>
          </cell>
          <cell r="BYN12">
            <v>3.9467153656363032</v>
          </cell>
          <cell r="BYO12">
            <v>3.9756784284499798</v>
          </cell>
          <cell r="BYP12">
            <v>3.9869835291647608</v>
          </cell>
          <cell r="BYQ12">
            <v>3.9637368309229757</v>
          </cell>
          <cell r="BYR12">
            <v>3.9663764744756844</v>
          </cell>
          <cell r="BYS12">
            <v>3.9528198533566723</v>
          </cell>
          <cell r="BYT12">
            <v>3.9487743343782964</v>
          </cell>
          <cell r="BYU12">
            <v>3.9603365520481293</v>
          </cell>
          <cell r="BYV12">
            <v>3.9392688686061281</v>
          </cell>
          <cell r="BYW12">
            <v>3.9440791153587691</v>
          </cell>
          <cell r="BYX12">
            <v>3.9578246908388048</v>
          </cell>
          <cell r="BYY12">
            <v>3.9515454661508613</v>
          </cell>
          <cell r="BYZ12">
            <v>3.9763045402175066</v>
          </cell>
          <cell r="BZA12">
            <v>3.9589537470756131</v>
          </cell>
          <cell r="BZB12">
            <v>3.9405421247202144</v>
          </cell>
          <cell r="BZC12">
            <v>3.9577766504620095</v>
          </cell>
          <cell r="BZD12">
            <v>3.9757975355107362</v>
          </cell>
          <cell r="BZE12">
            <v>3.9384726611651297</v>
          </cell>
          <cell r="BZF12">
            <v>3.9454431928885523</v>
          </cell>
          <cell r="BZG12">
            <v>3.9620617652119172</v>
          </cell>
          <cell r="BZH12">
            <v>3.9527353316923528</v>
          </cell>
          <cell r="BZI12">
            <v>3.9956515336694838</v>
          </cell>
          <cell r="BZJ12">
            <v>3.962571195561595</v>
          </cell>
          <cell r="BZK12">
            <v>3.9478678097001021</v>
          </cell>
          <cell r="BZL12">
            <v>3.9675201275227878</v>
          </cell>
          <cell r="BZM12">
            <v>3.9713646820459405</v>
          </cell>
          <cell r="BZN12">
            <v>3.9325005779920907</v>
          </cell>
          <cell r="BZO12">
            <v>3.9553618793982572</v>
          </cell>
          <cell r="BZP12">
            <v>3.9626111178496823</v>
          </cell>
          <cell r="BZQ12">
            <v>3.9592776091806323</v>
          </cell>
          <cell r="BZR12">
            <v>3.9663488796556337</v>
          </cell>
          <cell r="BZS12">
            <v>3.962495524570707</v>
          </cell>
          <cell r="BZT12">
            <v>3.934254371505217</v>
          </cell>
          <cell r="BZU12">
            <v>3.9381936871749472</v>
          </cell>
          <cell r="BZV12">
            <v>3.9590379752287892</v>
          </cell>
          <cell r="BZW12">
            <v>3.9373664964112636</v>
          </cell>
          <cell r="BZX12">
            <v>3.9629717714572559</v>
          </cell>
          <cell r="BZY12">
            <v>3.9444782666515614</v>
          </cell>
          <cell r="BZZ12">
            <v>3.9245465453101902</v>
          </cell>
          <cell r="CAA12">
            <v>3.934149079751506</v>
          </cell>
          <cell r="CAB12">
            <v>3.9611085245364785</v>
          </cell>
          <cell r="CAC12">
            <v>3.9445777025000139</v>
          </cell>
          <cell r="CAD12">
            <v>3.9937939612974849</v>
          </cell>
          <cell r="CAE12">
            <v>3.9432746371078178</v>
          </cell>
          <cell r="CAF12">
            <v>3.960204627140961</v>
          </cell>
          <cell r="CAG12">
            <v>3.9261982685333785</v>
          </cell>
          <cell r="CAH12">
            <v>3.9642640055723679</v>
          </cell>
          <cell r="CAI12">
            <v>3.9517403957306168</v>
          </cell>
          <cell r="CAJ12">
            <v>3.9428691478833358</v>
          </cell>
          <cell r="CAK12">
            <v>3.938249649966354</v>
          </cell>
          <cell r="CAL12">
            <v>3.9769064754959862</v>
          </cell>
          <cell r="CAM12">
            <v>3.9201031254442196</v>
          </cell>
          <cell r="CAN12">
            <v>3.9443302081765652</v>
          </cell>
          <cell r="CAO12">
            <v>3.9718951234982249</v>
          </cell>
          <cell r="CAP12">
            <v>3.9690553578434136</v>
          </cell>
          <cell r="CAQ12">
            <v>3.9422938469514479</v>
          </cell>
          <cell r="CAR12">
            <v>3.9664274093973355</v>
          </cell>
          <cell r="CAS12">
            <v>3.975453109728635</v>
          </cell>
          <cell r="CAT12">
            <v>3.9357380440878615</v>
          </cell>
          <cell r="CAU12">
            <v>3.9424975580028208</v>
          </cell>
          <cell r="CAV12">
            <v>3.9344569610099427</v>
          </cell>
          <cell r="CAW12">
            <v>3.9681600343140704</v>
          </cell>
          <cell r="CAX12">
            <v>3.9687396520074136</v>
          </cell>
          <cell r="CAY12">
            <v>3.9916707350914371</v>
          </cell>
          <cell r="CAZ12">
            <v>3.9756607784079092</v>
          </cell>
          <cell r="CBA12">
            <v>3.9478004930385984</v>
          </cell>
          <cell r="CBB12">
            <v>3.9536819695601921</v>
          </cell>
          <cell r="CBC12">
            <v>3.9556339785461216</v>
          </cell>
          <cell r="CBD12">
            <v>3.9651692321199752</v>
          </cell>
          <cell r="CBE12">
            <v>3.9409214079334722</v>
          </cell>
          <cell r="CBF12">
            <v>3.9657233692280109</v>
          </cell>
          <cell r="CBG12">
            <v>3.9562741024879258</v>
          </cell>
          <cell r="CBH12">
            <v>3.9543724628777852</v>
          </cell>
          <cell r="CBI12">
            <v>3.9821509731789266</v>
          </cell>
          <cell r="CBJ12">
            <v>3.9422205121183631</v>
          </cell>
          <cell r="CBK12">
            <v>3.9571201328490067</v>
          </cell>
          <cell r="CBL12">
            <v>3.9475321713552916</v>
          </cell>
          <cell r="CBM12">
            <v>3.9394252169812329</v>
          </cell>
          <cell r="CBN12">
            <v>3.9391329944230011</v>
          </cell>
          <cell r="CBO12">
            <v>3.9758163834600766</v>
          </cell>
          <cell r="CBP12">
            <v>3.9672938662250057</v>
          </cell>
          <cell r="CBQ12">
            <v>3.9559427236341032</v>
          </cell>
          <cell r="CBR12">
            <v>3.9362215929589621</v>
          </cell>
          <cell r="CBS12">
            <v>3.9799037766949596</v>
          </cell>
          <cell r="CBT12">
            <v>3.9704920471666352</v>
          </cell>
          <cell r="CBU12">
            <v>3.9607450718348272</v>
          </cell>
          <cell r="CBV12">
            <v>3.9361349713775167</v>
          </cell>
          <cell r="CBW12">
            <v>3.9762270986146788</v>
          </cell>
          <cell r="CBX12">
            <v>3.9276641920437703</v>
          </cell>
          <cell r="CBY12">
            <v>3.9596415462949848</v>
          </cell>
          <cell r="CBZ12">
            <v>3.9517737032797577</v>
          </cell>
          <cell r="CCA12">
            <v>3.9551024847490046</v>
          </cell>
          <cell r="CCB12">
            <v>3.9374814143759806</v>
          </cell>
          <cell r="CCC12">
            <v>3.9557303122442748</v>
          </cell>
          <cell r="CCD12">
            <v>3.928026695010177</v>
          </cell>
          <cell r="CCE12">
            <v>3.9427413536086049</v>
          </cell>
          <cell r="CCF12">
            <v>3.9212027804549958</v>
          </cell>
          <cell r="CCG12">
            <v>3.9481003421140284</v>
          </cell>
          <cell r="CCH12">
            <v>3.969500442437067</v>
          </cell>
          <cell r="CCI12">
            <v>3.9558025565522157</v>
          </cell>
          <cell r="CCJ12">
            <v>3.9752075220344856</v>
          </cell>
          <cell r="CCK12">
            <v>3.9493394029867339</v>
          </cell>
          <cell r="CCL12">
            <v>3.9578697650826595</v>
          </cell>
          <cell r="CCM12">
            <v>3.952236038215347</v>
          </cell>
          <cell r="CCN12">
            <v>3.9654226085976463</v>
          </cell>
          <cell r="CCO12">
            <v>3.9503639477799459</v>
          </cell>
          <cell r="CCP12">
            <v>3.9602896666257537</v>
          </cell>
          <cell r="CCQ12">
            <v>3.9711196145585337</v>
          </cell>
          <cell r="CCR12">
            <v>3.9379214186019511</v>
          </cell>
          <cell r="CCS12">
            <v>3.9447619272749659</v>
          </cell>
          <cell r="CCT12">
            <v>3.9224926497770713</v>
          </cell>
          <cell r="CCU12">
            <v>3.9574814593845682</v>
          </cell>
          <cell r="CCV12">
            <v>3.9192759203629191</v>
          </cell>
          <cell r="CCW12">
            <v>3.9406532866967998</v>
          </cell>
          <cell r="CCX12">
            <v>3.9926791415442819</v>
          </cell>
          <cell r="CCY12">
            <v>3.9628648236325392</v>
          </cell>
          <cell r="CCZ12">
            <v>3.950032480634154</v>
          </cell>
          <cell r="CDA12">
            <v>3.9492182759488781</v>
          </cell>
          <cell r="CDB12">
            <v>3.9554263969656827</v>
          </cell>
          <cell r="CDC12">
            <v>3.9489804412442089</v>
          </cell>
          <cell r="CDD12">
            <v>3.9739352204281841</v>
          </cell>
          <cell r="CDE12">
            <v>3.9565632276683962</v>
          </cell>
          <cell r="CDF12">
            <v>3.9339686586900755</v>
          </cell>
          <cell r="CDG12">
            <v>3.949976408074352</v>
          </cell>
          <cell r="CDH12">
            <v>3.9486705793821186</v>
          </cell>
          <cell r="CDI12">
            <v>3.9222099770692243</v>
          </cell>
          <cell r="CDJ12">
            <v>3.9647987065156407</v>
          </cell>
          <cell r="CDK12">
            <v>3.9700494013403711</v>
          </cell>
          <cell r="CDL12">
            <v>3.9453760719011446</v>
          </cell>
          <cell r="CDM12">
            <v>3.9433364844397154</v>
          </cell>
          <cell r="CDN12">
            <v>3.948701534069571</v>
          </cell>
          <cell r="CDO12">
            <v>3.9258813480862225</v>
          </cell>
          <cell r="CDP12">
            <v>3.9613533868047117</v>
          </cell>
          <cell r="CDQ12">
            <v>3.9727888876004749</v>
          </cell>
          <cell r="CDR12">
            <v>3.9466470944670151</v>
          </cell>
          <cell r="CDS12">
            <v>3.9482588238140317</v>
          </cell>
          <cell r="CDT12">
            <v>3.9767296934954848</v>
          </cell>
          <cell r="CDU12">
            <v>3.9538353350984701</v>
          </cell>
          <cell r="CDV12">
            <v>3.9815424338997127</v>
          </cell>
          <cell r="CDW12">
            <v>3.962478601147688</v>
          </cell>
          <cell r="CDX12">
            <v>3.9678955783872905</v>
          </cell>
          <cell r="CDY12">
            <v>3.9527327998604544</v>
          </cell>
          <cell r="CDZ12">
            <v>3.9461200629937907</v>
          </cell>
          <cell r="CEA12">
            <v>3.9523514644554596</v>
          </cell>
          <cell r="CEB12">
            <v>3.931437766981797</v>
          </cell>
          <cell r="CEC12">
            <v>3.9453268002093078</v>
          </cell>
          <cell r="CED12">
            <v>3.936267395015002</v>
          </cell>
          <cell r="CEE12">
            <v>3.9722049185447696</v>
          </cell>
          <cell r="CEF12">
            <v>3.9006008991981114</v>
          </cell>
          <cell r="CEG12">
            <v>3.9517537874748334</v>
          </cell>
          <cell r="CEH12">
            <v>3.9482247431135851</v>
          </cell>
          <cell r="CEI12">
            <v>3.9766889646483188</v>
          </cell>
          <cell r="CEJ12">
            <v>3.9360971871868662</v>
          </cell>
          <cell r="CEK12">
            <v>3.9491727507000953</v>
          </cell>
          <cell r="CEL12">
            <v>3.9573275163690802</v>
          </cell>
          <cell r="CEM12">
            <v>3.9383567361946996</v>
          </cell>
          <cell r="CEN12">
            <v>3.969838875103417</v>
          </cell>
          <cell r="CEO12">
            <v>3.9528866068585828</v>
          </cell>
          <cell r="CEP12">
            <v>3.966443585918014</v>
          </cell>
          <cell r="CEQ12">
            <v>3.9408458013718604</v>
          </cell>
          <cell r="CER12">
            <v>3.9486632964877231</v>
          </cell>
          <cell r="CES12">
            <v>3.9382501033575514</v>
          </cell>
          <cell r="CET12">
            <v>3.9624303102125995</v>
          </cell>
          <cell r="CEU12">
            <v>3.9778720006866117</v>
          </cell>
          <cell r="CEV12">
            <v>3.9450640385338449</v>
          </cell>
          <cell r="CEW12">
            <v>3.9216029817063514</v>
          </cell>
          <cell r="CEX12">
            <v>3.9406652562244173</v>
          </cell>
          <cell r="CEY12">
            <v>3.925547795340921</v>
          </cell>
          <cell r="CEZ12">
            <v>3.9366717531477597</v>
          </cell>
          <cell r="CFA12">
            <v>3.9651908899016064</v>
          </cell>
          <cell r="CFB12">
            <v>3.9505298125976624</v>
          </cell>
          <cell r="CFC12">
            <v>3.9777471737379564</v>
          </cell>
          <cell r="CFD12">
            <v>3.9635004327525225</v>
          </cell>
          <cell r="CFE12">
            <v>3.9332937119180227</v>
          </cell>
          <cell r="CFF12">
            <v>3.9645760460984754</v>
          </cell>
          <cell r="CFG12">
            <v>3.9540115754158047</v>
          </cell>
          <cell r="CFH12">
            <v>3.9823295305639075</v>
          </cell>
          <cell r="CFI12">
            <v>3.9298212937310915</v>
          </cell>
          <cell r="CFJ12">
            <v>3.9751497480645583</v>
          </cell>
          <cell r="CFK12">
            <v>3.9647189621627827</v>
          </cell>
          <cell r="CFL12">
            <v>3.9254070102152427</v>
          </cell>
          <cell r="CFM12">
            <v>3.9295300590884166</v>
          </cell>
          <cell r="CFN12">
            <v>3.9255910059083265</v>
          </cell>
          <cell r="CFO12">
            <v>3.9601604477481542</v>
          </cell>
          <cell r="CFP12">
            <v>3.948109199946269</v>
          </cell>
          <cell r="CFQ12">
            <v>3.9657435499088449</v>
          </cell>
          <cell r="CFR12">
            <v>3.9375952776095966</v>
          </cell>
          <cell r="CFS12">
            <v>3.9281313186084379</v>
          </cell>
          <cell r="CFT12">
            <v>3.9412634462529779</v>
          </cell>
          <cell r="CFU12">
            <v>3.9475068482637679</v>
          </cell>
          <cell r="CFV12">
            <v>3.9634318394368568</v>
          </cell>
          <cell r="CFW12">
            <v>3.9820388280593222</v>
          </cell>
          <cell r="CFX12">
            <v>3.9481977066805887</v>
          </cell>
          <cell r="CFY12">
            <v>3.9468720958145216</v>
          </cell>
          <cell r="CFZ12">
            <v>3.9764358769092527</v>
          </cell>
          <cell r="CGA12">
            <v>3.9411567179650517</v>
          </cell>
          <cell r="CGB12">
            <v>3.9688213912815411</v>
          </cell>
          <cell r="CGC12">
            <v>3.9399845394528072</v>
          </cell>
          <cell r="CGD12">
            <v>3.9395134278181398</v>
          </cell>
          <cell r="CGE12">
            <v>3.9429272201369456</v>
          </cell>
          <cell r="CGF12">
            <v>3.9470504980919876</v>
          </cell>
          <cell r="CGG12">
            <v>3.9131533160847991</v>
          </cell>
          <cell r="CGH12">
            <v>3.9406753310540834</v>
          </cell>
          <cell r="CGI12">
            <v>3.9427496101009409</v>
          </cell>
          <cell r="CGJ12">
            <v>3.9802980265902783</v>
          </cell>
          <cell r="CGK12">
            <v>3.9567075158376435</v>
          </cell>
          <cell r="CGL12">
            <v>3.9646766082661138</v>
          </cell>
          <cell r="CGM12">
            <v>3.9676512745061117</v>
          </cell>
          <cell r="CGN12">
            <v>3.9220806603545766</v>
          </cell>
          <cell r="CGO12">
            <v>3.9659433856586128</v>
          </cell>
          <cell r="CGP12">
            <v>3.9386658535407175</v>
          </cell>
          <cell r="CGQ12">
            <v>3.9317501296542821</v>
          </cell>
          <cell r="CGR12">
            <v>3.9669897099331979</v>
          </cell>
          <cell r="CGS12">
            <v>3.9666914047741098</v>
          </cell>
          <cell r="CGT12">
            <v>3.926190336573689</v>
          </cell>
          <cell r="CGU12">
            <v>3.9330821882204337</v>
          </cell>
          <cell r="CGV12">
            <v>3.9568940576802425</v>
          </cell>
          <cell r="CGW12">
            <v>3.957216743354417</v>
          </cell>
          <cell r="CGX12">
            <v>3.9590986127220704</v>
          </cell>
          <cell r="CGY12">
            <v>3.9476784687634252</v>
          </cell>
          <cell r="CGZ12">
            <v>3.9749645771337647</v>
          </cell>
          <cell r="CHA12">
            <v>3.9351422116935293</v>
          </cell>
          <cell r="CHB12">
            <v>3.9642332083787002</v>
          </cell>
          <cell r="CHC12">
            <v>3.9584837283523591</v>
          </cell>
          <cell r="CHD12">
            <v>3.9302006533049716</v>
          </cell>
          <cell r="CHE12">
            <v>3.940943008444636</v>
          </cell>
          <cell r="CHF12">
            <v>3.9619044861917225</v>
          </cell>
          <cell r="CHG12">
            <v>3.9441323673480673</v>
          </cell>
          <cell r="CHH12">
            <v>3.9540896589251178</v>
          </cell>
          <cell r="CHI12">
            <v>3.9299066983151114</v>
          </cell>
          <cell r="CHJ12">
            <v>3.9746064386542028</v>
          </cell>
          <cell r="CHK12">
            <v>3.9261253632287967</v>
          </cell>
          <cell r="CHL12">
            <v>3.9757383965946764</v>
          </cell>
          <cell r="CHM12">
            <v>3.9393962619875897</v>
          </cell>
          <cell r="CHN12">
            <v>3.9830382812291489</v>
          </cell>
          <cell r="CHO12">
            <v>3.9645988134954058</v>
          </cell>
          <cell r="CHP12">
            <v>3.9269130755505128</v>
          </cell>
          <cell r="CHQ12">
            <v>3.9581334096778225</v>
          </cell>
          <cell r="CHR12">
            <v>3.9422164697778959</v>
          </cell>
          <cell r="CHS12">
            <v>3.9581774816885034</v>
          </cell>
          <cell r="CHT12">
            <v>3.9479150196551243</v>
          </cell>
          <cell r="CHU12">
            <v>3.9942534947527268</v>
          </cell>
          <cell r="CHV12">
            <v>3.9559958085845395</v>
          </cell>
          <cell r="CHW12">
            <v>3.9564794314299934</v>
          </cell>
          <cell r="CHX12">
            <v>3.925059731648</v>
          </cell>
          <cell r="CHY12">
            <v>3.9361193604027007</v>
          </cell>
          <cell r="CHZ12">
            <v>3.9740683229593317</v>
          </cell>
          <cell r="CIA12">
            <v>3.963213316810938</v>
          </cell>
          <cell r="CIB12">
            <v>3.9622074087822186</v>
          </cell>
          <cell r="CIC12">
            <v>3.9793329643359292</v>
          </cell>
          <cell r="CID12">
            <v>3.9460949785292136</v>
          </cell>
          <cell r="CIE12">
            <v>3.9660731295154932</v>
          </cell>
          <cell r="CIF12">
            <v>3.9645363266432918</v>
          </cell>
          <cell r="CIG12">
            <v>3.9504205787268019</v>
          </cell>
          <cell r="CIH12">
            <v>3.9568862736692596</v>
          </cell>
          <cell r="CII12">
            <v>3.9368867512536845</v>
          </cell>
          <cell r="CIJ12">
            <v>3.9723344655344195</v>
          </cell>
          <cell r="CIK12">
            <v>3.9455388345685614</v>
          </cell>
          <cell r="CIL12">
            <v>3.9507676520748709</v>
          </cell>
          <cell r="CIM12">
            <v>3.9457612873802832</v>
          </cell>
          <cell r="CIN12">
            <v>3.9590865525162133</v>
          </cell>
          <cell r="CIO12">
            <v>3.9370500007200713</v>
          </cell>
          <cell r="CIP12">
            <v>3.9460460934130293</v>
          </cell>
          <cell r="CIQ12">
            <v>3.9482838844159143</v>
          </cell>
          <cell r="CIR12">
            <v>3.97367993135554</v>
          </cell>
          <cell r="CIS12">
            <v>3.9454726394537047</v>
          </cell>
          <cell r="CIT12">
            <v>3.9675261814884113</v>
          </cell>
          <cell r="CIU12">
            <v>3.9522904690217593</v>
          </cell>
          <cell r="CIV12">
            <v>3.9456659702329211</v>
          </cell>
          <cell r="CIW12">
            <v>3.9624853805392273</v>
          </cell>
          <cell r="CIX12">
            <v>3.9653946677685243</v>
          </cell>
          <cell r="CIY12">
            <v>3.9449328175761682</v>
          </cell>
          <cell r="CIZ12">
            <v>3.9724637416824864</v>
          </cell>
          <cell r="CJA12">
            <v>3.9395839945786495</v>
          </cell>
          <cell r="CJB12">
            <v>3.9347494842381261</v>
          </cell>
          <cell r="CJC12">
            <v>3.9421001582318125</v>
          </cell>
          <cell r="CJD12">
            <v>3.9388155728592582</v>
          </cell>
          <cell r="CJE12">
            <v>3.984517023779087</v>
          </cell>
          <cell r="CJF12">
            <v>3.9539734046495014</v>
          </cell>
          <cell r="CJG12">
            <v>3.9406810151479403</v>
          </cell>
          <cell r="CJH12">
            <v>3.9209992841678742</v>
          </cell>
          <cell r="CJI12">
            <v>3.9676131204436951</v>
          </cell>
          <cell r="CJJ12">
            <v>3.952083393330446</v>
          </cell>
          <cell r="CJK12">
            <v>3.9790061826302234</v>
          </cell>
          <cell r="CJL12">
            <v>3.9535750813922115</v>
          </cell>
          <cell r="CJM12">
            <v>3.9336417779541879</v>
          </cell>
          <cell r="CJN12">
            <v>3.9599711998759863</v>
          </cell>
          <cell r="CJO12">
            <v>3.950523188313638</v>
          </cell>
          <cell r="CJP12">
            <v>3.9695240140068062</v>
          </cell>
          <cell r="CJQ12">
            <v>3.9458999153183685</v>
          </cell>
          <cell r="CJR12">
            <v>3.9323177086181929</v>
          </cell>
          <cell r="CJS12">
            <v>3.9631455014191168</v>
          </cell>
          <cell r="CJT12">
            <v>3.9779350697884746</v>
          </cell>
          <cell r="CJU12">
            <v>3.9481965564987083</v>
          </cell>
          <cell r="CJV12">
            <v>3.9533861150998404</v>
          </cell>
          <cell r="CJW12">
            <v>3.9576322859321396</v>
          </cell>
          <cell r="CJX12">
            <v>3.915941891487126</v>
          </cell>
          <cell r="CJY12">
            <v>3.9654560784131108</v>
          </cell>
          <cell r="CJZ12">
            <v>3.9628698443434853</v>
          </cell>
          <cell r="CKA12">
            <v>3.9636282341860611</v>
          </cell>
          <cell r="CKB12">
            <v>3.9622564824136903</v>
          </cell>
          <cell r="CKC12">
            <v>3.9715074787967746</v>
          </cell>
          <cell r="CKD12">
            <v>3.9593054641040544</v>
          </cell>
          <cell r="CKE12">
            <v>3.9475868598788053</v>
          </cell>
          <cell r="CKF12">
            <v>3.9622553250730017</v>
          </cell>
          <cell r="CKG12">
            <v>3.9373116122136533</v>
          </cell>
          <cell r="CKH12">
            <v>3.9654771300822986</v>
          </cell>
          <cell r="CKI12">
            <v>3.9760762696808385</v>
          </cell>
          <cell r="CKJ12">
            <v>3.9444032232495423</v>
          </cell>
          <cell r="CKK12">
            <v>3.9259637268805658</v>
          </cell>
          <cell r="CKL12">
            <v>3.9521760378560122</v>
          </cell>
          <cell r="CKM12">
            <v>3.944248091871863</v>
          </cell>
          <cell r="CKN12">
            <v>3.9540970993132976</v>
          </cell>
          <cell r="CKO12">
            <v>3.953891190507751</v>
          </cell>
          <cell r="CKP12">
            <v>3.9683460320872324</v>
          </cell>
          <cell r="CKQ12">
            <v>3.956096960160735</v>
          </cell>
          <cell r="CKR12">
            <v>3.936213188517919</v>
          </cell>
          <cell r="CKS12">
            <v>3.9894728854667951</v>
          </cell>
          <cell r="CKT12">
            <v>3.9162234044680155</v>
          </cell>
          <cell r="CKU12">
            <v>3.9513182646629117</v>
          </cell>
          <cell r="CKV12">
            <v>3.9557275417854303</v>
          </cell>
          <cell r="CKW12">
            <v>3.9208411747259069</v>
          </cell>
          <cell r="CKX12">
            <v>3.942559529420731</v>
          </cell>
          <cell r="CKY12">
            <v>3.9374063184760337</v>
          </cell>
          <cell r="CKZ12">
            <v>3.9576242131825516</v>
          </cell>
          <cell r="CLA12">
            <v>3.9578710178741265</v>
          </cell>
          <cell r="CLB12">
            <v>3.962371013802755</v>
          </cell>
          <cell r="CLC12">
            <v>3.9275958683765544</v>
          </cell>
          <cell r="CLD12">
            <v>3.955210131750674</v>
          </cell>
          <cell r="CLE12">
            <v>3.9609347587805757</v>
          </cell>
          <cell r="CLF12">
            <v>3.9392943444188973</v>
          </cell>
          <cell r="CLG12">
            <v>3.9642816377174177</v>
          </cell>
          <cell r="CLH12">
            <v>3.9645442371265562</v>
          </cell>
          <cell r="CLI12">
            <v>3.9774081743326093</v>
          </cell>
          <cell r="CLJ12">
            <v>3.9573016253454254</v>
          </cell>
          <cell r="CLK12">
            <v>3.9536812942459347</v>
          </cell>
          <cell r="CLL12">
            <v>3.9824907731776773</v>
          </cell>
          <cell r="CLM12">
            <v>3.965091766654453</v>
          </cell>
          <cell r="CLN12">
            <v>3.9701876069087616</v>
          </cell>
          <cell r="CLO12">
            <v>3.966913432829867</v>
          </cell>
          <cell r="CLP12">
            <v>3.9332935639693161</v>
          </cell>
          <cell r="CLQ12">
            <v>3.9505495518186464</v>
          </cell>
          <cell r="CLR12">
            <v>3.9383975748102604</v>
          </cell>
          <cell r="CLS12">
            <v>3.9699836500716343</v>
          </cell>
          <cell r="CLT12">
            <v>3.9709589422631648</v>
          </cell>
          <cell r="CLU12">
            <v>3.9516906945102765</v>
          </cell>
          <cell r="CLV12">
            <v>3.9545786341729725</v>
          </cell>
          <cell r="CLW12">
            <v>3.9584526448063562</v>
          </cell>
          <cell r="CLX12">
            <v>3.9652007499670208</v>
          </cell>
          <cell r="CLY12">
            <v>3.9244738499973209</v>
          </cell>
          <cell r="CLZ12">
            <v>3.9408513279719326</v>
          </cell>
          <cell r="CMA12">
            <v>3.9542887525450823</v>
          </cell>
          <cell r="CMB12">
            <v>3.9492149972146384</v>
          </cell>
          <cell r="CMC12">
            <v>3.9420242605453262</v>
          </cell>
          <cell r="CMD12">
            <v>3.9399860475751072</v>
          </cell>
          <cell r="CME12">
            <v>3.9444036623231233</v>
          </cell>
          <cell r="CMF12">
            <v>3.9676292229900199</v>
          </cell>
          <cell r="CMG12">
            <v>3.9742091701280158</v>
          </cell>
          <cell r="CMH12">
            <v>3.9326068433437413</v>
          </cell>
          <cell r="CMI12">
            <v>3.93219988894981</v>
          </cell>
          <cell r="CMJ12">
            <v>3.9543265248043857</v>
          </cell>
          <cell r="CMK12">
            <v>3.9541702766525981</v>
          </cell>
          <cell r="CML12">
            <v>3.9486374627345349</v>
          </cell>
          <cell r="CMM12">
            <v>3.9307218670532493</v>
          </cell>
          <cell r="CMN12">
            <v>3.9526532941345427</v>
          </cell>
          <cell r="CMO12">
            <v>3.9245041508469405</v>
          </cell>
          <cell r="CMP12">
            <v>3.9392019623829722</v>
          </cell>
          <cell r="CMQ12">
            <v>3.945049630238838</v>
          </cell>
          <cell r="CMR12">
            <v>3.9348981440530268</v>
          </cell>
          <cell r="CMS12">
            <v>3.9799079598253253</v>
          </cell>
          <cell r="CMT12">
            <v>3.9483372032207575</v>
          </cell>
          <cell r="CMU12">
            <v>3.9370402551955914</v>
          </cell>
          <cell r="CMV12">
            <v>3.9711339608105352</v>
          </cell>
          <cell r="CMW12">
            <v>3.9352578837193968</v>
          </cell>
          <cell r="CMX12">
            <v>3.9517200265344949</v>
          </cell>
          <cell r="CMY12">
            <v>3.9205706624472345</v>
          </cell>
          <cell r="CMZ12">
            <v>3.9447191319184469</v>
          </cell>
          <cell r="CNA12">
            <v>3.9344026876973146</v>
          </cell>
          <cell r="CNB12">
            <v>3.9571456826361286</v>
          </cell>
          <cell r="CNC12">
            <v>3.934431451789401</v>
          </cell>
          <cell r="CND12">
            <v>3.9576198081291261</v>
          </cell>
          <cell r="CNE12">
            <v>3.953932463424354</v>
          </cell>
          <cell r="CNF12">
            <v>3.9604125952970528</v>
          </cell>
          <cell r="CNG12">
            <v>3.969883340848559</v>
          </cell>
          <cell r="CNH12">
            <v>3.9424656631252013</v>
          </cell>
          <cell r="CNI12">
            <v>3.933810262895773</v>
          </cell>
          <cell r="CNJ12">
            <v>3.968396327488668</v>
          </cell>
          <cell r="CNK12">
            <v>3.9195967686096083</v>
          </cell>
          <cell r="CNL12">
            <v>3.9280131839524866</v>
          </cell>
          <cell r="CNM12">
            <v>3.9484863641522452</v>
          </cell>
          <cell r="CNN12">
            <v>3.9464982723857913</v>
          </cell>
          <cell r="CNO12">
            <v>3.9448384072112006</v>
          </cell>
          <cell r="CNP12">
            <v>3.9500717634020255</v>
          </cell>
          <cell r="CNQ12">
            <v>3.974702261690692</v>
          </cell>
          <cell r="CNR12">
            <v>3.9237599020371929</v>
          </cell>
          <cell r="CNS12">
            <v>3.9462721494916377</v>
          </cell>
          <cell r="CNT12">
            <v>3.9651376235946909</v>
          </cell>
          <cell r="CNU12">
            <v>3.9467358255106642</v>
          </cell>
          <cell r="CNV12">
            <v>3.9506461289162842</v>
          </cell>
          <cell r="CNW12">
            <v>3.9619251846930301</v>
          </cell>
          <cell r="CNX12">
            <v>3.9533262913244456</v>
          </cell>
          <cell r="CNY12">
            <v>3.964888034126655</v>
          </cell>
          <cell r="CNZ12">
            <v>3.9339557776075234</v>
          </cell>
          <cell r="COA12">
            <v>3.9480618229523841</v>
          </cell>
          <cell r="COB12">
            <v>3.9513968158810391</v>
          </cell>
          <cell r="COC12">
            <v>3.9510919556397406</v>
          </cell>
          <cell r="COD12">
            <v>3.9596403292975593</v>
          </cell>
          <cell r="COE12">
            <v>3.9676099610229278</v>
          </cell>
          <cell r="COF12">
            <v>3.9617601479108164</v>
          </cell>
          <cell r="COG12">
            <v>3.9359709392147462</v>
          </cell>
          <cell r="COH12">
            <v>3.9609036823933814</v>
          </cell>
          <cell r="COI12">
            <v>3.945253326972594</v>
          </cell>
          <cell r="COJ12">
            <v>3.9760048701122859</v>
          </cell>
          <cell r="COK12">
            <v>3.9548496666583879</v>
          </cell>
          <cell r="COL12">
            <v>3.9413880047463192</v>
          </cell>
          <cell r="COM12">
            <v>3.9716503017965725</v>
          </cell>
          <cell r="CON12">
            <v>3.9613548782231249</v>
          </cell>
          <cell r="COO12">
            <v>3.9641380964505117</v>
          </cell>
          <cell r="COP12">
            <v>3.9539231044755265</v>
          </cell>
          <cell r="COQ12">
            <v>3.935511281673493</v>
          </cell>
          <cell r="COR12">
            <v>3.958953575264212</v>
          </cell>
          <cell r="COS12">
            <v>3.9470233805258292</v>
          </cell>
          <cell r="COT12">
            <v>3.9593953548746619</v>
          </cell>
          <cell r="COU12">
            <v>3.9560932065588723</v>
          </cell>
          <cell r="COV12">
            <v>3.9486269392862106</v>
          </cell>
          <cell r="COW12">
            <v>3.9508833527359717</v>
          </cell>
          <cell r="COX12">
            <v>3.9528024574522993</v>
          </cell>
          <cell r="COY12">
            <v>3.9413981368464519</v>
          </cell>
          <cell r="COZ12">
            <v>3.9851137629558147</v>
          </cell>
          <cell r="CPA12">
            <v>3.9441209514349644</v>
          </cell>
          <cell r="CPB12">
            <v>3.9338881555035288</v>
          </cell>
          <cell r="CPC12">
            <v>3.9650824124781647</v>
          </cell>
          <cell r="CPD12">
            <v>3.9881840971247855</v>
          </cell>
          <cell r="CPE12">
            <v>3.9508021766214374</v>
          </cell>
          <cell r="CPF12">
            <v>3.9452880996911843</v>
          </cell>
          <cell r="CPG12">
            <v>3.9080441986272074</v>
          </cell>
          <cell r="CPH12">
            <v>3.9503780458599231</v>
          </cell>
          <cell r="CPI12">
            <v>3.9706593174970646</v>
          </cell>
          <cell r="CPJ12">
            <v>3.9306710729214958</v>
          </cell>
          <cell r="CPK12">
            <v>3.9563194225175344</v>
          </cell>
          <cell r="CPL12">
            <v>3.9582257272844714</v>
          </cell>
          <cell r="CPM12">
            <v>3.9407194674940396</v>
          </cell>
          <cell r="CPN12">
            <v>3.9765649526106843</v>
          </cell>
          <cell r="CPO12">
            <v>3.9475231369391106</v>
          </cell>
          <cell r="CPP12">
            <v>3.9417187035133452</v>
          </cell>
          <cell r="CPQ12">
            <v>3.9595520850528803</v>
          </cell>
          <cell r="CPR12">
            <v>3.9486243334799589</v>
          </cell>
          <cell r="CPS12">
            <v>3.9347301077301005</v>
          </cell>
          <cell r="CPT12">
            <v>3.96663961795426</v>
          </cell>
          <cell r="CPU12">
            <v>3.9501798280008504</v>
          </cell>
          <cell r="CPV12">
            <v>3.9482761672204765</v>
          </cell>
          <cell r="CPW12">
            <v>3.9697722075072073</v>
          </cell>
          <cell r="CPX12">
            <v>3.9498329646444938</v>
          </cell>
          <cell r="CPY12">
            <v>3.9500390094674001</v>
          </cell>
          <cell r="CPZ12">
            <v>3.930478157353166</v>
          </cell>
          <cell r="CQA12">
            <v>3.9521140807557185</v>
          </cell>
          <cell r="CQB12">
            <v>3.9526776937397847</v>
          </cell>
          <cell r="CQC12">
            <v>3.9276088115021128</v>
          </cell>
          <cell r="CQD12">
            <v>3.9771499286721026</v>
          </cell>
          <cell r="CQE12">
            <v>3.95663718770408</v>
          </cell>
          <cell r="CQF12">
            <v>3.9301401947819001</v>
          </cell>
          <cell r="CQG12">
            <v>3.9358726583207129</v>
          </cell>
          <cell r="CQH12">
            <v>3.9572586844264688</v>
          </cell>
          <cell r="CQI12">
            <v>3.9525005681164802</v>
          </cell>
          <cell r="CQJ12">
            <v>3.9781766747988927</v>
          </cell>
          <cell r="CQK12">
            <v>3.9511937013970315</v>
          </cell>
          <cell r="CQL12">
            <v>3.9709843321702332</v>
          </cell>
          <cell r="CQM12">
            <v>3.9547090891381527</v>
          </cell>
          <cell r="CQN12">
            <v>3.9333215358199412</v>
          </cell>
          <cell r="CQO12">
            <v>3.957225997307388</v>
          </cell>
          <cell r="CQP12">
            <v>3.948184038129114</v>
          </cell>
          <cell r="CQQ12">
            <v>3.9628127456878159</v>
          </cell>
          <cell r="CQR12">
            <v>3.9341958697231032</v>
          </cell>
          <cell r="CQS12">
            <v>3.9436937805661567</v>
          </cell>
          <cell r="CQT12">
            <v>3.9334971318445211</v>
          </cell>
          <cell r="CQU12">
            <v>3.9676535653247944</v>
          </cell>
          <cell r="CQV12">
            <v>3.9291917481218093</v>
          </cell>
          <cell r="CQW12">
            <v>3.9436415833079601</v>
          </cell>
          <cell r="CQX12">
            <v>3.9465144703828945</v>
          </cell>
          <cell r="CQY12">
            <v>3.9474378230333302</v>
          </cell>
          <cell r="CQZ12">
            <v>3.945995905393719</v>
          </cell>
          <cell r="CRA12">
            <v>3.9550779896929846</v>
          </cell>
          <cell r="CRB12">
            <v>3.9396106110282205</v>
          </cell>
          <cell r="CRC12">
            <v>3.9421114500589036</v>
          </cell>
          <cell r="CRD12">
            <v>3.9729956053513686</v>
          </cell>
          <cell r="CRE12">
            <v>3.9820136970624906</v>
          </cell>
          <cell r="CRF12">
            <v>3.9331288063806298</v>
          </cell>
          <cell r="CRG12">
            <v>3.9431217870037427</v>
          </cell>
          <cell r="CRH12">
            <v>3.9757938439518798</v>
          </cell>
          <cell r="CRI12">
            <v>3.958537751106693</v>
          </cell>
          <cell r="CRJ12">
            <v>-0.73981196455690101</v>
          </cell>
          <cell r="DKP12">
            <v>-0.7508245709896717</v>
          </cell>
          <cell r="DKQ12">
            <v>-0.75078909812531802</v>
          </cell>
          <cell r="DKR12">
            <v>-0.74201188686293151</v>
          </cell>
          <cell r="DKS12">
            <v>-0.7395999785143651</v>
          </cell>
          <cell r="DKT12">
            <v>-0.74654226464511864</v>
          </cell>
          <cell r="DKU12">
            <v>-0.75161411309847415</v>
          </cell>
          <cell r="DKV12">
            <v>-0.74836759163485356</v>
          </cell>
          <cell r="DKW12">
            <v>-0.74621917533398507</v>
          </cell>
          <cell r="DKX12">
            <v>-0.73727246281041969</v>
          </cell>
          <cell r="DKY12">
            <v>-0.74494794317918112</v>
          </cell>
          <cell r="DKZ12">
            <v>-0.74369854048225814</v>
          </cell>
          <cell r="DLA12">
            <v>-0.75342998914617043</v>
          </cell>
          <cell r="DLB12">
            <v>-0.75745889697793733</v>
          </cell>
          <cell r="DLC12">
            <v>-0.74929555729975006</v>
          </cell>
          <cell r="DLD12">
            <v>-0.75204317936693399</v>
          </cell>
          <cell r="DLE12">
            <v>-0.75096838102646379</v>
          </cell>
          <cell r="DLF12">
            <v>-0.74525861450971431</v>
          </cell>
          <cell r="DLG12">
            <v>-0.75239642562662268</v>
          </cell>
          <cell r="DLH12">
            <v>-0.74360419104258646</v>
          </cell>
          <cell r="DLI12">
            <v>-0.74564163922404858</v>
          </cell>
          <cell r="DLJ12">
            <v>-0.73516266876932279</v>
          </cell>
          <cell r="DLK12">
            <v>-0.74852101491700851</v>
          </cell>
          <cell r="DLL12">
            <v>-0.74956631131524754</v>
          </cell>
          <cell r="DLM12">
            <v>-0.74206211296283842</v>
          </cell>
          <cell r="DLN12">
            <v>-0.74863582190693456</v>
          </cell>
          <cell r="DLO12">
            <v>-0.73864495426596066</v>
          </cell>
          <cell r="DLP12">
            <v>-0.75533374889222293</v>
          </cell>
          <cell r="DLQ12">
            <v>-0.73879068344308596</v>
          </cell>
          <cell r="DLR12">
            <v>-0.74956694130124535</v>
          </cell>
          <cell r="DLS12">
            <v>-0.75272418671480767</v>
          </cell>
          <cell r="DLT12">
            <v>-0.75095232335124196</v>
          </cell>
          <cell r="DLU12">
            <v>-0.75910567005415386</v>
          </cell>
          <cell r="DLV12">
            <v>-0.75282096979603474</v>
          </cell>
          <cell r="DLW12">
            <v>-0.74550063815894374</v>
          </cell>
          <cell r="DLX12">
            <v>-0.75376118249496438</v>
          </cell>
          <cell r="DLY12">
            <v>-0.75449158230905367</v>
          </cell>
          <cell r="DLZ12">
            <v>-0.74343540326685764</v>
          </cell>
          <cell r="DMA12">
            <v>-0.7514513226356937</v>
          </cell>
          <cell r="DMB12">
            <v>-0.7501698272527173</v>
          </cell>
          <cell r="DMC12">
            <v>-0.75219524453557751</v>
          </cell>
          <cell r="DMD12">
            <v>-0.75353866536865755</v>
          </cell>
          <cell r="DME12">
            <v>-0.75280659359787094</v>
          </cell>
          <cell r="DMF12">
            <v>-0.74143258816471858</v>
          </cell>
          <cell r="DMG12">
            <v>-0.74818965881153998</v>
          </cell>
          <cell r="DMH12">
            <v>-0.74055382061711306</v>
          </cell>
          <cell r="DMI12">
            <v>-0.7459866582924517</v>
          </cell>
          <cell r="DMJ12">
            <v>-0.74870227995602745</v>
          </cell>
          <cell r="DMK12">
            <v>-0.73733593092283645</v>
          </cell>
          <cell r="DML12">
            <v>-0.74260066892946341</v>
          </cell>
          <cell r="DMM12">
            <v>-0.73870739701522981</v>
          </cell>
          <cell r="DMN12">
            <v>-0.75254308723815055</v>
          </cell>
          <cell r="DMO12">
            <v>-0.73759287493795955</v>
          </cell>
          <cell r="DMP12">
            <v>-0.74842566825978352</v>
          </cell>
          <cell r="DMQ12">
            <v>-0.74915495267433108</v>
          </cell>
          <cell r="DMR12">
            <v>-0.75022694897619246</v>
          </cell>
          <cell r="DMS12">
            <v>-0.74591073377797334</v>
          </cell>
          <cell r="DMT12">
            <v>-0.75220682784866033</v>
          </cell>
          <cell r="DMU12">
            <v>-0.74692753317280469</v>
          </cell>
          <cell r="DMV12">
            <v>-0.7442151132678948</v>
          </cell>
          <cell r="DMW12">
            <v>-0.74796750399045187</v>
          </cell>
          <cell r="DMX12">
            <v>-0.75554442858324689</v>
          </cell>
          <cell r="DMY12">
            <v>-0.74475276050633454</v>
          </cell>
          <cell r="DMZ12">
            <v>-0.73840983964766105</v>
          </cell>
          <cell r="DNA12">
            <v>-0.74909180222202443</v>
          </cell>
          <cell r="DNB12">
            <v>-0.75389728449274096</v>
          </cell>
          <cell r="DNC12">
            <v>-0.74184082848911292</v>
          </cell>
          <cell r="DND12">
            <v>-0.74560017653088762</v>
          </cell>
          <cell r="DNE12">
            <v>-0.74604499574437699</v>
          </cell>
          <cell r="DNF12">
            <v>-0.74772312849093314</v>
          </cell>
          <cell r="DNG12">
            <v>-0.74090144476865027</v>
          </cell>
          <cell r="DNH12">
            <v>-0.74747974454714716</v>
          </cell>
          <cell r="DNI12">
            <v>-0.75005325154675517</v>
          </cell>
          <cell r="DNJ12">
            <v>-0.75399287135552906</v>
          </cell>
          <cell r="DNK12">
            <v>-0.75271783086089772</v>
          </cell>
          <cell r="DNL12">
            <v>-0.75140179871354029</v>
          </cell>
          <cell r="DNM12">
            <v>-0.74506767391369721</v>
          </cell>
          <cell r="DNN12">
            <v>-0.74186627914913372</v>
          </cell>
          <cell r="DNO12">
            <v>-0.73978694869434636</v>
          </cell>
          <cell r="DNP12">
            <v>-0.74674945569535733</v>
          </cell>
          <cell r="DNQ12">
            <v>-0.74515191597311992</v>
          </cell>
          <cell r="DNR12">
            <v>-0.74655391238822355</v>
          </cell>
          <cell r="DNS12">
            <v>-0.75162462947035791</v>
          </cell>
          <cell r="DNT12">
            <v>-0.74782469561416032</v>
          </cell>
          <cell r="DNU12">
            <v>-0.74780457321183558</v>
          </cell>
          <cell r="DNV12">
            <v>-0.74554610199608218</v>
          </cell>
          <cell r="DNW12">
            <v>-0.74385236221676221</v>
          </cell>
          <cell r="DNX12">
            <v>-0.74996381159520376</v>
          </cell>
          <cell r="DNY12">
            <v>-0.74842362847854282</v>
          </cell>
          <cell r="DNZ12">
            <v>-0.74836811117454316</v>
          </cell>
          <cell r="DOA12">
            <v>-0.75379874639984545</v>
          </cell>
          <cell r="DOB12">
            <v>-0.75137566058825811</v>
          </cell>
          <cell r="DOC12">
            <v>-0.74015060872329363</v>
          </cell>
          <cell r="DOD12">
            <v>-0.73710013550524422</v>
          </cell>
          <cell r="DOE12">
            <v>-0.75611386471045372</v>
          </cell>
          <cell r="DOF12">
            <v>-0.75432579655942411</v>
          </cell>
          <cell r="DOG12">
            <v>-0.74942233036315353</v>
          </cell>
          <cell r="DOH12">
            <v>-0.74779853790880579</v>
          </cell>
          <cell r="DOI12">
            <v>-0.75541535855840647</v>
          </cell>
          <cell r="DOJ12">
            <v>-0.74618923425260864</v>
          </cell>
          <cell r="DOK12">
            <v>-0.75226438638258797</v>
          </cell>
          <cell r="DOL12">
            <v>-0.75076963034752653</v>
          </cell>
          <cell r="DOM12">
            <v>-0.7481302257836201</v>
          </cell>
          <cell r="DON12">
            <v>-0.74805433912318253</v>
          </cell>
          <cell r="DOO12">
            <v>-0.74974662697523464</v>
          </cell>
          <cell r="DOP12">
            <v>-0.7462581036359599</v>
          </cell>
          <cell r="DOQ12">
            <v>-0.74905363790136159</v>
          </cell>
          <cell r="DOR12">
            <v>-0.73790981145129808</v>
          </cell>
          <cell r="DOS12">
            <v>-0.75007175435269446</v>
          </cell>
          <cell r="DOT12">
            <v>-0.75151189463402057</v>
          </cell>
          <cell r="DOU12">
            <v>-0.7370258851660102</v>
          </cell>
          <cell r="DOV12">
            <v>-0.7552216563907983</v>
          </cell>
          <cell r="DOW12">
            <v>-0.73850626132788133</v>
          </cell>
          <cell r="DOX12">
            <v>-0.74633897099852209</v>
          </cell>
          <cell r="DOY12">
            <v>-0.7508574661030003</v>
          </cell>
          <cell r="DOZ12">
            <v>-0.75336268965951469</v>
          </cell>
          <cell r="DPA12">
            <v>-0.75050180083730034</v>
          </cell>
          <cell r="DPB12">
            <v>-0.75238751819571481</v>
          </cell>
          <cell r="DPC12">
            <v>-0.75134333417275534</v>
          </cell>
          <cell r="DPD12">
            <v>-0.74563920702026554</v>
          </cell>
          <cell r="DPE12">
            <v>-0.74065169227180816</v>
          </cell>
          <cell r="DPF12">
            <v>-0.72557660857780171</v>
          </cell>
          <cell r="DPG12">
            <v>-0.75185400669664937</v>
          </cell>
          <cell r="DPH12">
            <v>-0.74459560564379912</v>
          </cell>
          <cell r="DPI12">
            <v>-0.74865694078729972</v>
          </cell>
          <cell r="DPJ12">
            <v>-0.75854096622629208</v>
          </cell>
          <cell r="DPK12">
            <v>-0.74847993175367533</v>
          </cell>
          <cell r="DPL12">
            <v>-0.73934798393095413</v>
          </cell>
          <cell r="DPM12">
            <v>-0.75028414272180743</v>
          </cell>
          <cell r="DPN12">
            <v>-0.74726150511034573</v>
          </cell>
          <cell r="DPO12">
            <v>-0.75023895818273312</v>
          </cell>
          <cell r="DPP12">
            <v>-0.74992260663956389</v>
          </cell>
          <cell r="DPQ12">
            <v>-0.74021937770327884</v>
          </cell>
          <cell r="DPR12">
            <v>-0.74738697543137511</v>
          </cell>
          <cell r="DPS12">
            <v>-0.74919703111839075</v>
          </cell>
          <cell r="DPT12">
            <v>-0.73522617387788824</v>
          </cell>
          <cell r="DPU12">
            <v>-0.74055434686266663</v>
          </cell>
          <cell r="DPV12">
            <v>-0.74703020889567773</v>
          </cell>
          <cell r="DPW12">
            <v>-0.74175638073530248</v>
          </cell>
          <cell r="DPX12">
            <v>-0.74694107999303061</v>
          </cell>
          <cell r="DPY12">
            <v>-0.74916670261296459</v>
          </cell>
          <cell r="DPZ12">
            <v>-0.74695725041741101</v>
          </cell>
          <cell r="DQA12">
            <v>-0.74585052429614918</v>
          </cell>
          <cell r="DQB12">
            <v>-0.7494362936866048</v>
          </cell>
          <cell r="DQC12">
            <v>-0.75476215708331995</v>
          </cell>
          <cell r="DQD12">
            <v>-0.74348378046483055</v>
          </cell>
          <cell r="DQE12">
            <v>-0.74685214071153161</v>
          </cell>
          <cell r="DQF12">
            <v>-0.74989290900841177</v>
          </cell>
          <cell r="DQG12">
            <v>-0.75116130524458924</v>
          </cell>
          <cell r="DQH12">
            <v>-0.75642518164210337</v>
          </cell>
          <cell r="DQI12">
            <v>-0.74833196811935965</v>
          </cell>
          <cell r="DQJ12">
            <v>-0.75383251175820698</v>
          </cell>
          <cell r="DQK12">
            <v>-0.7355586001055695</v>
          </cell>
          <cell r="DQL12">
            <v>-0.74969553508137032</v>
          </cell>
          <cell r="DQM12">
            <v>-0.74788822943690791</v>
          </cell>
          <cell r="DQN12">
            <v>-0.744235553466154</v>
          </cell>
          <cell r="DQO12">
            <v>-0.74954482867655248</v>
          </cell>
          <cell r="DQP12">
            <v>-0.73830739404036561</v>
          </cell>
          <cell r="DQQ12">
            <v>-0.75465121291874837</v>
          </cell>
          <cell r="DQR12">
            <v>-0.73942539337670254</v>
          </cell>
          <cell r="DQS12">
            <v>-0.75076584668413282</v>
          </cell>
          <cell r="DQT12">
            <v>-0.74624900779456604</v>
          </cell>
          <cell r="DQU12">
            <v>-0.75300529021508267</v>
          </cell>
          <cell r="DQV12">
            <v>-0.73192544089059575</v>
          </cell>
          <cell r="DQW12">
            <v>-0.74333680321016893</v>
          </cell>
          <cell r="DQX12">
            <v>-0.75182476014826116</v>
          </cell>
          <cell r="DQY12">
            <v>-0.74822063534549133</v>
          </cell>
          <cell r="DQZ12">
            <v>-0.73739877191454584</v>
          </cell>
          <cell r="DRA12">
            <v>-0.750981063053755</v>
          </cell>
          <cell r="DRB12">
            <v>-0.74379832307757066</v>
          </cell>
          <cell r="DRC12">
            <v>-0.74220379360039979</v>
          </cell>
          <cell r="DRD12">
            <v>-0.7501787060859606</v>
          </cell>
          <cell r="DRE12">
            <v>-0.74585835526221256</v>
          </cell>
          <cell r="DRF12">
            <v>-0.74884441957948211</v>
          </cell>
          <cell r="DRG12">
            <v>-0.75416943820997739</v>
          </cell>
          <cell r="DRH12">
            <v>-0.74949490843800426</v>
          </cell>
          <cell r="DRI12">
            <v>-0.73760240738724381</v>
          </cell>
          <cell r="DRJ12">
            <v>-0.74141764153906897</v>
          </cell>
          <cell r="DRK12">
            <v>-0.73652237570984935</v>
          </cell>
          <cell r="DRL12">
            <v>-0.74277399282785705</v>
          </cell>
          <cell r="DRM12">
            <v>-0.75309949436793966</v>
          </cell>
          <cell r="DRN12">
            <v>-0.75053331232485876</v>
          </cell>
          <cell r="DRO12">
            <v>-0.75570414691626631</v>
          </cell>
          <cell r="DRP12">
            <v>-0.75299750901986695</v>
          </cell>
          <cell r="DRQ12">
            <v>-0.74725874705176476</v>
          </cell>
          <cell r="DRR12">
            <v>-0.74345791807357953</v>
          </cell>
          <cell r="DRS12">
            <v>-0.74092483351569793</v>
          </cell>
          <cell r="DRT12">
            <v>-0.75657471658919184</v>
          </cell>
          <cell r="DRU12">
            <v>-0.74659904679705358</v>
          </cell>
          <cell r="DRV12">
            <v>-0.75521068032149297</v>
          </cell>
          <cell r="DRW12">
            <v>-0.75322900883326704</v>
          </cell>
          <cell r="DRX12">
            <v>-0.74201491993291691</v>
          </cell>
          <cell r="DRY12">
            <v>-0.74413118278490387</v>
          </cell>
          <cell r="DRZ12">
            <v>-0.74337100158094205</v>
          </cell>
          <cell r="DSA12">
            <v>-0.75236296881200682</v>
          </cell>
          <cell r="DSB12">
            <v>-0.74848358241655055</v>
          </cell>
          <cell r="DSC12">
            <v>-0.75109277578058531</v>
          </cell>
          <cell r="DSD12">
            <v>-0.74376365763667984</v>
          </cell>
          <cell r="DSE12">
            <v>-0.74253978756898442</v>
          </cell>
          <cell r="DSF12">
            <v>-0.74877286070044269</v>
          </cell>
          <cell r="DSG12">
            <v>-0.74689053471576139</v>
          </cell>
          <cell r="DSH12">
            <v>-0.74702665096845633</v>
          </cell>
          <cell r="DSI12">
            <v>-0.7532448179039315</v>
          </cell>
          <cell r="DSJ12">
            <v>-0.75009025196038503</v>
          </cell>
          <cell r="DSK12">
            <v>-0.74983840849599948</v>
          </cell>
          <cell r="DSL12">
            <v>-0.75254342327067736</v>
          </cell>
          <cell r="DSM12">
            <v>-0.74875258414533341</v>
          </cell>
          <cell r="DSN12">
            <v>-0.75067449298388789</v>
          </cell>
          <cell r="DSO12">
            <v>-0.74696966978364565</v>
          </cell>
          <cell r="DSP12">
            <v>-0.74844038703366</v>
          </cell>
          <cell r="DSQ12">
            <v>-0.74022655868683274</v>
          </cell>
          <cell r="DSR12">
            <v>-0.74813999728628877</v>
          </cell>
          <cell r="DSS12">
            <v>-0.73810190248667773</v>
          </cell>
          <cell r="DST12">
            <v>-0.74798124166388513</v>
          </cell>
          <cell r="DSU12">
            <v>-0.74421137066841436</v>
          </cell>
          <cell r="DSV12">
            <v>-0.7546380042971218</v>
          </cell>
          <cell r="DSW12">
            <v>-0.73967938951704904</v>
          </cell>
          <cell r="DSX12">
            <v>-0.75122211171204201</v>
          </cell>
          <cell r="DSY12">
            <v>-0.75378609818588804</v>
          </cell>
          <cell r="DSZ12">
            <v>-0.74140018659933637</v>
          </cell>
          <cell r="DTA12">
            <v>-0.74674087264364264</v>
          </cell>
          <cell r="DTB12">
            <v>-0.74182127525486852</v>
          </cell>
          <cell r="DTC12">
            <v>-0.74696549273798718</v>
          </cell>
          <cell r="DTD12">
            <v>-0.74719889679143536</v>
          </cell>
          <cell r="DTE12">
            <v>-0.75360373930150182</v>
          </cell>
          <cell r="DTF12">
            <v>-0.74233747511906412</v>
          </cell>
          <cell r="DTG12">
            <v>-0.74721856115546281</v>
          </cell>
          <cell r="DTH12">
            <v>-0.75174241038736267</v>
          </cell>
          <cell r="DTI12">
            <v>-0.74683154585727141</v>
          </cell>
          <cell r="DTJ12">
            <v>-0.75216123826013803</v>
          </cell>
          <cell r="DTK12">
            <v>-0.74487388727918646</v>
          </cell>
          <cell r="DTL12">
            <v>-0.75080666405455265</v>
          </cell>
          <cell r="DTM12">
            <v>-0.73888357653957026</v>
          </cell>
          <cell r="DTN12">
            <v>-0.75313672389584452</v>
          </cell>
          <cell r="DTO12">
            <v>-0.75204442071297639</v>
          </cell>
          <cell r="DTP12">
            <v>-0.74667111864843894</v>
          </cell>
          <cell r="DTQ12">
            <v>-0.73656154498377979</v>
          </cell>
          <cell r="DTR12">
            <v>-0.7526943063824002</v>
          </cell>
          <cell r="DTS12">
            <v>-0.74931790679664723</v>
          </cell>
          <cell r="DTT12">
            <v>-0.75120962243571843</v>
          </cell>
          <cell r="DTU12">
            <v>-0.73814963479532092</v>
          </cell>
          <cell r="DTV12">
            <v>-0.75434410567008625</v>
          </cell>
          <cell r="DTW12">
            <v>-0.74193379978854934</v>
          </cell>
          <cell r="DTX12">
            <v>-0.75532251350642321</v>
          </cell>
          <cell r="DTY12">
            <v>-0.7426642083000109</v>
          </cell>
          <cell r="DTZ12">
            <v>-0.75571526345472095</v>
          </cell>
          <cell r="DUA12">
            <v>-0.7532061826348645</v>
          </cell>
          <cell r="DUB12">
            <v>-0.74604653492457706</v>
          </cell>
          <cell r="DUC12">
            <v>-0.75197786613735196</v>
          </cell>
          <cell r="DUD12">
            <v>-0.74386584077742612</v>
          </cell>
          <cell r="DUE12">
            <v>-0.74952015039446884</v>
          </cell>
          <cell r="DUF12">
            <v>-0.74280879858094195</v>
          </cell>
          <cell r="DUG12">
            <v>-0.75835476479441533</v>
          </cell>
          <cell r="DUH12">
            <v>-0.75052211173531813</v>
          </cell>
          <cell r="DUI12">
            <v>-0.74362193202158189</v>
          </cell>
          <cell r="DUJ12">
            <v>-0.74569443118051859</v>
          </cell>
          <cell r="DUK12">
            <v>-0.74545253752607432</v>
          </cell>
          <cell r="DUL12">
            <v>-0.75091401104051358</v>
          </cell>
          <cell r="DUM12">
            <v>-0.75120670516550203</v>
          </cell>
          <cell r="DUN12">
            <v>-0.75275185651010668</v>
          </cell>
          <cell r="DUO12">
            <v>-0.75600542009394356</v>
          </cell>
          <cell r="DUP12">
            <v>-0.74969076946076241</v>
          </cell>
          <cell r="DUQ12">
            <v>-0.75348627754325914</v>
          </cell>
          <cell r="DUR12">
            <v>-0.7510925292198638</v>
          </cell>
          <cell r="DUS12">
            <v>-0.7509383396649234</v>
          </cell>
          <cell r="DUT12">
            <v>-0.7517409315579846</v>
          </cell>
          <cell r="DUU12">
            <v>-0.74524955328256004</v>
          </cell>
          <cell r="DUV12">
            <v>-0.73349693031237517</v>
          </cell>
          <cell r="DUW12">
            <v>-0.74958511158986452</v>
          </cell>
          <cell r="DUX12">
            <v>-0.75057849777063401</v>
          </cell>
          <cell r="DUY12">
            <v>-0.74962737383152267</v>
          </cell>
          <cell r="DUZ12">
            <v>-0.75215894702663799</v>
          </cell>
          <cell r="DVA12">
            <v>-0.73561076352962151</v>
          </cell>
          <cell r="DVB12">
            <v>-0.7475655211400396</v>
          </cell>
          <cell r="DVC12">
            <v>-0.73638299507568861</v>
          </cell>
          <cell r="DVD12">
            <v>-0.75063993222396186</v>
          </cell>
          <cell r="DVE12">
            <v>-0.74843200343535121</v>
          </cell>
          <cell r="DVF12">
            <v>-0.74564491410571465</v>
          </cell>
          <cell r="DVG12">
            <v>-0.74493220047621134</v>
          </cell>
          <cell r="DVH12">
            <v>-0.74658181484009611</v>
          </cell>
          <cell r="DVI12">
            <v>-0.74441697900911885</v>
          </cell>
          <cell r="DVJ12">
            <v>-0.75145765285543586</v>
          </cell>
          <cell r="DVK12">
            <v>-0.74462460587078982</v>
          </cell>
          <cell r="DVL12">
            <v>-0.750549862068013</v>
          </cell>
          <cell r="DVM12">
            <v>-0.74845379351507335</v>
          </cell>
          <cell r="DVN12">
            <v>-0.7475353189733116</v>
          </cell>
          <cell r="DVO12">
            <v>-0.74290910838339463</v>
          </cell>
          <cell r="DVP12">
            <v>-0.74830780648911088</v>
          </cell>
          <cell r="DVQ12">
            <v>-0.75526346358865404</v>
          </cell>
          <cell r="DVR12">
            <v>-0.7459564138100041</v>
          </cell>
          <cell r="DVS12">
            <v>-0.74699859361296317</v>
          </cell>
          <cell r="DVT12">
            <v>-0.73867037264273139</v>
          </cell>
          <cell r="DVU12">
            <v>-0.75377884956451247</v>
          </cell>
          <cell r="DVV12">
            <v>-0.75082846617729193</v>
          </cell>
          <cell r="DVW12">
            <v>-0.75008127416030268</v>
          </cell>
          <cell r="DVX12">
            <v>-0.74219933738438415</v>
          </cell>
          <cell r="DVY12">
            <v>-0.73925278164912311</v>
          </cell>
          <cell r="DVZ12">
            <v>-0.74012768823454855</v>
          </cell>
          <cell r="DWA12">
            <v>-0.7505320538238307</v>
          </cell>
          <cell r="DWB12">
            <v>-0.74908403466165896</v>
          </cell>
          <cell r="DWC12">
            <v>-0.74639574572476997</v>
          </cell>
          <cell r="DWD12">
            <v>-0.74049366873031519</v>
          </cell>
          <cell r="DWE12">
            <v>-0.74480138746210811</v>
          </cell>
          <cell r="DWF12">
            <v>-0.75296814126273925</v>
          </cell>
          <cell r="DWG12">
            <v>-0.75009003344543712</v>
          </cell>
          <cell r="DWH12">
            <v>-0.73310594811258434</v>
          </cell>
          <cell r="DWI12">
            <v>-0.74534735163333421</v>
          </cell>
          <cell r="DWJ12">
            <v>-0.73525475648138749</v>
          </cell>
          <cell r="DWK12">
            <v>-0.75336904835383045</v>
          </cell>
          <cell r="DWL12">
            <v>-0.74583465987501829</v>
          </cell>
          <cell r="DWM12">
            <v>-0.74923981373976112</v>
          </cell>
          <cell r="DWN12">
            <v>-0.74428568394590722</v>
          </cell>
          <cell r="DWO12">
            <v>-0.75139267545190458</v>
          </cell>
          <cell r="DWP12">
            <v>-0.75220053649613272</v>
          </cell>
          <cell r="DWQ12">
            <v>-0.74136797126237375</v>
          </cell>
          <cell r="DWR12">
            <v>-0.75276095978843682</v>
          </cell>
          <cell r="DWS12">
            <v>-0.74802207960727529</v>
          </cell>
          <cell r="DWT12">
            <v>-0.75224371745806051</v>
          </cell>
          <cell r="DWU12">
            <v>-0.7497144300197921</v>
          </cell>
          <cell r="DWV12">
            <v>-0.74936936480014049</v>
          </cell>
          <cell r="DWW12">
            <v>-0.74586617486260898</v>
          </cell>
          <cell r="DWX12">
            <v>-0.7491997625595862</v>
          </cell>
          <cell r="DWY12">
            <v>-0.74819762677731694</v>
          </cell>
          <cell r="DWZ12">
            <v>-0.74367223763245627</v>
          </cell>
          <cell r="DXA12">
            <v>-0.751171916820081</v>
          </cell>
          <cell r="DXB12">
            <v>-0.75391809028146928</v>
          </cell>
          <cell r="DXC12">
            <v>-0.74956517029959924</v>
          </cell>
          <cell r="DXD12">
            <v>-0.74781339783196843</v>
          </cell>
          <cell r="DXE12">
            <v>-0.74280993872044243</v>
          </cell>
          <cell r="DXF12">
            <v>-0.73908366738695941</v>
          </cell>
          <cell r="DXG12">
            <v>-0.74700340847989055</v>
          </cell>
          <cell r="DXH12">
            <v>-0.74765619617562473</v>
          </cell>
          <cell r="DXI12">
            <v>-0.73585652868578499</v>
          </cell>
          <cell r="DXJ12">
            <v>-0.74631026216353247</v>
          </cell>
          <cell r="DXK12">
            <v>-0.73634194059266533</v>
          </cell>
          <cell r="DXL12">
            <v>-0.74910824251877717</v>
          </cell>
          <cell r="DXM12">
            <v>-0.75192801616813343</v>
          </cell>
          <cell r="DXN12">
            <v>-0.7527829386747279</v>
          </cell>
          <cell r="DXO12">
            <v>-0.74617625392067888</v>
          </cell>
          <cell r="DXP12">
            <v>-0.74760703695687725</v>
          </cell>
          <cell r="DXQ12">
            <v>-0.75032830075066914</v>
          </cell>
          <cell r="DXR12">
            <v>-0.74839876492292823</v>
          </cell>
          <cell r="DXS12">
            <v>-0.74329258688436273</v>
          </cell>
          <cell r="DXT12">
            <v>-0.75319581405524849</v>
          </cell>
          <cell r="DXU12">
            <v>-0.75563974280880708</v>
          </cell>
          <cell r="DXV12">
            <v>-0.7449226566970073</v>
          </cell>
          <cell r="DXW12">
            <v>-0.75113204010882995</v>
          </cell>
          <cell r="DXX12">
            <v>-0.7538680352028222</v>
          </cell>
          <cell r="DXY12">
            <v>-0.75329983533078915</v>
          </cell>
          <cell r="DXZ12">
            <v>-0.7542679581007905</v>
          </cell>
          <cell r="DYA12">
            <v>-0.74875770521474094</v>
          </cell>
          <cell r="DYB12">
            <v>-0.74652812411412683</v>
          </cell>
          <cell r="DYC12">
            <v>-0.75053706244031426</v>
          </cell>
          <cell r="DYD12">
            <v>-0.74822839398619567</v>
          </cell>
          <cell r="DYE12">
            <v>-0.75422920977896979</v>
          </cell>
          <cell r="DYF12">
            <v>-0.75441449866773103</v>
          </cell>
          <cell r="DYG12">
            <v>-0.74934570548110624</v>
          </cell>
          <cell r="DYH12">
            <v>-0.75130251939633552</v>
          </cell>
          <cell r="DYI12">
            <v>-0.73812479184708701</v>
          </cell>
          <cell r="DYJ12">
            <v>-0.75155678006286697</v>
          </cell>
          <cell r="DYK12">
            <v>-0.74411060601424439</v>
          </cell>
          <cell r="DYL12">
            <v>-0.74694511115924656</v>
          </cell>
          <cell r="DYM12">
            <v>-0.74652255829917458</v>
          </cell>
          <cell r="DYN12">
            <v>-0.75028351981820063</v>
          </cell>
          <cell r="DYO12">
            <v>-0.74746311579222324</v>
          </cell>
          <cell r="DYP12">
            <v>-0.74458873020855798</v>
          </cell>
          <cell r="DYQ12">
            <v>-0.7493694482166352</v>
          </cell>
          <cell r="DYR12">
            <v>-0.75378190877378404</v>
          </cell>
          <cell r="DYS12">
            <v>-0.75290335181707857</v>
          </cell>
          <cell r="DYT12">
            <v>-0.73689056114228757</v>
          </cell>
          <cell r="DYU12">
            <v>-0.73688500631816289</v>
          </cell>
          <cell r="DYV12">
            <v>-0.75125462291448386</v>
          </cell>
          <cell r="DYW12">
            <v>-0.74925201759386928</v>
          </cell>
          <cell r="DYX12">
            <v>-0.7448706963781806</v>
          </cell>
          <cell r="DYY12">
            <v>-0.74677014037450629</v>
          </cell>
          <cell r="DYZ12">
            <v>-0.75093673761390567</v>
          </cell>
          <cell r="DZA12">
            <v>-0.74558888030034209</v>
          </cell>
          <cell r="DZB12">
            <v>-0.74297771007247193</v>
          </cell>
          <cell r="DZC12">
            <v>-0.74949217110759803</v>
          </cell>
          <cell r="DZD12">
            <v>-0.74701409203554348</v>
          </cell>
          <cell r="DZE12">
            <v>-0.75611465943390554</v>
          </cell>
          <cell r="DZF12">
            <v>-0.74103063184526641</v>
          </cell>
          <cell r="DZG12">
            <v>-0.73645439235895427</v>
          </cell>
          <cell r="DZH12">
            <v>-0.75038982514517161</v>
          </cell>
          <cell r="DZI12">
            <v>-0.74763190620711639</v>
          </cell>
          <cell r="DZJ12">
            <v>-0.74258722886742734</v>
          </cell>
          <cell r="DZK12">
            <v>-0.73791072652962086</v>
          </cell>
          <cell r="DZL12">
            <v>-0.74686078867074712</v>
          </cell>
          <cell r="DZM12">
            <v>-0.73948348421553656</v>
          </cell>
          <cell r="DZN12">
            <v>-0.75179021483905994</v>
          </cell>
          <cell r="DZO12">
            <v>-0.74367681290815069</v>
          </cell>
          <cell r="DZP12">
            <v>-0.74553860435288788</v>
          </cell>
          <cell r="DZQ12">
            <v>-0.75117975797057901</v>
          </cell>
          <cell r="DZR12">
            <v>-0.75017122641885547</v>
          </cell>
          <cell r="DZS12">
            <v>-0.73465308118238681</v>
          </cell>
          <cell r="DZT12">
            <v>-0.74900126140972612</v>
          </cell>
          <cell r="DZU12">
            <v>-0.74735688293092695</v>
          </cell>
          <cell r="DZV12">
            <v>-0.75392764555026237</v>
          </cell>
          <cell r="DZW12">
            <v>-0.74230845522957989</v>
          </cell>
          <cell r="DZX12">
            <v>-0.73736323201676313</v>
          </cell>
          <cell r="DZY12">
            <v>-0.74491290618867423</v>
          </cell>
          <cell r="DZZ12">
            <v>-0.74103501250143755</v>
          </cell>
          <cell r="EAA12">
            <v>-0.74945204233346085</v>
          </cell>
          <cell r="EAB12">
            <v>-0.74566689423905175</v>
          </cell>
          <cell r="EAC12">
            <v>-0.75237940619492993</v>
          </cell>
          <cell r="EAD12">
            <v>-0.73518151692474543</v>
          </cell>
          <cell r="EAE12">
            <v>-0.73986489384756204</v>
          </cell>
          <cell r="EAF12">
            <v>-0.74366047900959442</v>
          </cell>
          <cell r="EAG12">
            <v>-0.74518317859775596</v>
          </cell>
          <cell r="EAH12">
            <v>-0.75055541044233509</v>
          </cell>
          <cell r="EAI12">
            <v>-0.74882589338455596</v>
          </cell>
          <cell r="EAJ12">
            <v>-0.74932940376113644</v>
          </cell>
          <cell r="EAK12">
            <v>-0.75326112962391689</v>
          </cell>
          <cell r="EAL12">
            <v>-0.74738452824529811</v>
          </cell>
          <cell r="EAM12">
            <v>-0.74103495120311746</v>
          </cell>
          <cell r="EAN12">
            <v>-0.75069802816727416</v>
          </cell>
          <cell r="EAO12">
            <v>-0.75064010991895003</v>
          </cell>
          <cell r="EAP12">
            <v>-0.74769889487934538</v>
          </cell>
          <cell r="EAQ12">
            <v>-0.75377824932843129</v>
          </cell>
          <cell r="EAR12">
            <v>-0.75266688456983266</v>
          </cell>
          <cell r="EAS12">
            <v>-0.73636667838289793</v>
          </cell>
          <cell r="EAT12">
            <v>-0.75250417072328912</v>
          </cell>
          <cell r="EAU12">
            <v>-0.74244727501978458</v>
          </cell>
          <cell r="EAV12">
            <v>-0.75125897749139126</v>
          </cell>
          <cell r="EAW12">
            <v>-0.73614630631168532</v>
          </cell>
          <cell r="EAX12">
            <v>-0.74879652469059599</v>
          </cell>
          <cell r="EAY12">
            <v>-0.75409618014670587</v>
          </cell>
          <cell r="EAZ12">
            <v>-0.7477390528696144</v>
          </cell>
          <cell r="EBA12">
            <v>-0.75197161938951873</v>
          </cell>
          <cell r="EBB12">
            <v>-0.75117797992986124</v>
          </cell>
          <cell r="EBC12">
            <v>-0.74061943476577496</v>
          </cell>
          <cell r="EBD12">
            <v>-0.75213368361586963</v>
          </cell>
          <cell r="EBE12">
            <v>-0.74356750874254418</v>
          </cell>
          <cell r="EBF12">
            <v>-0.75221761421001199</v>
          </cell>
          <cell r="EBG12">
            <v>-0.75159026232790893</v>
          </cell>
          <cell r="EBH12">
            <v>-0.75017179883752239</v>
          </cell>
          <cell r="EBI12">
            <v>-0.75060047892367765</v>
          </cell>
          <cell r="EBJ12">
            <v>-0.75096507610121344</v>
          </cell>
          <cell r="EBK12">
            <v>-0.74455025502421768</v>
          </cell>
          <cell r="EBL12">
            <v>-0.74246955919595758</v>
          </cell>
          <cell r="EBM12">
            <v>-0.74931573796778606</v>
          </cell>
          <cell r="EBN12">
            <v>-0.74007059167272282</v>
          </cell>
          <cell r="EBO12">
            <v>-0.75329805819677254</v>
          </cell>
          <cell r="EBP12">
            <v>-0.7405016778861665</v>
          </cell>
          <cell r="EBQ12">
            <v>-0.75058505684587717</v>
          </cell>
          <cell r="EBR12">
            <v>-0.74248112407304034</v>
          </cell>
          <cell r="EBS12">
            <v>-0.74246177000217628</v>
          </cell>
          <cell r="EBT12">
            <v>-0.7433314115286761</v>
          </cell>
          <cell r="EBU12">
            <v>-0.75435757507043555</v>
          </cell>
          <cell r="EBV12">
            <v>-0.73570779924498453</v>
          </cell>
          <cell r="EBW12">
            <v>-0.74882800424129525</v>
          </cell>
          <cell r="EBX12">
            <v>-0.7482956678692787</v>
          </cell>
          <cell r="EBY12">
            <v>-0.73899169568852729</v>
          </cell>
          <cell r="EBZ12">
            <v>-0.75082326845282443</v>
          </cell>
          <cell r="ECA12">
            <v>-0.749962095210156</v>
          </cell>
          <cell r="ECB12">
            <v>-0.74000283433657521</v>
          </cell>
          <cell r="ECC12">
            <v>-0.7522473902718011</v>
          </cell>
          <cell r="ECD12">
            <v>-0.74270995339501733</v>
          </cell>
          <cell r="ECE12">
            <v>-0.74753163776713427</v>
          </cell>
          <cell r="ECF12">
            <v>-0.75359390068863708</v>
          </cell>
          <cell r="ECG12">
            <v>-0.74783470191648593</v>
          </cell>
          <cell r="ECH12">
            <v>-0.75010515812530021</v>
          </cell>
          <cell r="ECI12">
            <v>-0.74884719734167371</v>
          </cell>
          <cell r="ECJ12">
            <v>-0.75040092309422679</v>
          </cell>
          <cell r="ECK12">
            <v>-0.74731217678361073</v>
          </cell>
          <cell r="ECL12">
            <v>-0.74156689761271444</v>
          </cell>
          <cell r="ECM12">
            <v>-0.75083429626490772</v>
          </cell>
          <cell r="ECN12">
            <v>-0.74914215818503349</v>
          </cell>
          <cell r="ECO12">
            <v>-0.74617871289386928</v>
          </cell>
          <cell r="ECP12">
            <v>-0.74924637576832787</v>
          </cell>
          <cell r="ECQ12">
            <v>-0.74284398203821145</v>
          </cell>
          <cell r="ECR12">
            <v>-0.74665963255980483</v>
          </cell>
          <cell r="ECS12">
            <v>-0.74774870290015427</v>
          </cell>
          <cell r="ECT12">
            <v>-0.75181168325267178</v>
          </cell>
          <cell r="ECU12">
            <v>-0.75090772227427971</v>
          </cell>
          <cell r="ECV12">
            <v>-0.75578574479533644</v>
          </cell>
          <cell r="ECW12">
            <v>-0.75065943987818518</v>
          </cell>
          <cell r="ECX12">
            <v>-0.75441932231720477</v>
          </cell>
          <cell r="ECY12">
            <v>-0.74730621946744125</v>
          </cell>
          <cell r="ECZ12">
            <v>-0.74726403311876322</v>
          </cell>
          <cell r="EDA12">
            <v>-0.75180547325732494</v>
          </cell>
          <cell r="EDB12">
            <v>-0.74120175772835017</v>
          </cell>
          <cell r="EDC12">
            <v>-0.75286686020186</v>
          </cell>
          <cell r="EDD12">
            <v>-0.74467410727727101</v>
          </cell>
          <cell r="EDE12">
            <v>-0.74923458278549326</v>
          </cell>
          <cell r="EDF12">
            <v>-0.74729739336971968</v>
          </cell>
          <cell r="EDG12">
            <v>-0.74468878338013633</v>
          </cell>
          <cell r="EDH12">
            <v>-0.74647944386433118</v>
          </cell>
          <cell r="EDI12">
            <v>-0.74922466619634021</v>
          </cell>
          <cell r="EDJ12">
            <v>-0.74977046576109974</v>
          </cell>
          <cell r="EDK12">
            <v>-0.74727563812100029</v>
          </cell>
          <cell r="EDL12">
            <v>-0.74967194725410335</v>
          </cell>
          <cell r="EDM12">
            <v>-0.74312276754130979</v>
          </cell>
          <cell r="EDN12">
            <v>-0.73527959673254195</v>
          </cell>
          <cell r="EDO12">
            <v>-0.74626932051115569</v>
          </cell>
          <cell r="EDP12">
            <v>-0.74664688598294804</v>
          </cell>
          <cell r="EDQ12">
            <v>-0.75100531424965267</v>
          </cell>
          <cell r="EDR12">
            <v>-0.74722741781111324</v>
          </cell>
          <cell r="EDS12">
            <v>-0.74160466676270531</v>
          </cell>
          <cell r="EDT12">
            <v>-0.75533304755897712</v>
          </cell>
          <cell r="EDU12">
            <v>-0.75205468411527299</v>
          </cell>
          <cell r="EDV12">
            <v>2201.376844634492</v>
          </cell>
          <cell r="EDW12">
            <v>1439.1989479121403</v>
          </cell>
          <cell r="EDX12">
            <v>11104.748992833449</v>
          </cell>
          <cell r="EDY12">
            <v>13269.137952062179</v>
          </cell>
          <cell r="EDZ12">
            <v>2393.8698330306715</v>
          </cell>
          <cell r="EEA12">
            <v>2012.323603983876</v>
          </cell>
          <cell r="EEB12">
            <v>2499.5613258876956</v>
          </cell>
          <cell r="EEC12">
            <v>1439.1989479121403</v>
          </cell>
          <cell r="EED12">
            <v>6940.2088924778691</v>
          </cell>
          <cell r="EEE12">
            <v>3786.7505915256356</v>
          </cell>
          <cell r="EEF12">
            <v>13802.179245113024</v>
          </cell>
          <cell r="EEG12">
            <v>9153.3113663756249</v>
          </cell>
          <cell r="EEH12">
            <v>2372.9439598305121</v>
          </cell>
          <cell r="EEI12">
            <v>6900.2173214388822</v>
          </cell>
          <cell r="EEJ12">
            <v>2961.2185512045185</v>
          </cell>
          <cell r="EEK12">
            <v>2543.466389521328</v>
          </cell>
          <cell r="EEL12">
            <v>5813.269791204817</v>
          </cell>
          <cell r="EEM12">
            <v>1439.1989479121403</v>
          </cell>
          <cell r="EEN12">
            <v>8536.5155584185304</v>
          </cell>
          <cell r="EEO12">
            <v>8076.5335990622625</v>
          </cell>
          <cell r="EEP12">
            <v>13986.294220960264</v>
          </cell>
          <cell r="EEQ12">
            <v>7483.9364930092488</v>
          </cell>
          <cell r="EER12">
            <v>5240.9430892980417</v>
          </cell>
          <cell r="EES12">
            <v>11009.587100127561</v>
          </cell>
          <cell r="EET12">
            <v>1856.6106667671957</v>
          </cell>
          <cell r="EEU12">
            <v>8250.271913941775</v>
          </cell>
          <cell r="EEV12">
            <v>2389.2938391056464</v>
          </cell>
          <cell r="EEW12">
            <v>8282.8044134029642</v>
          </cell>
          <cell r="EEX12">
            <v>1439.1989479121403</v>
          </cell>
          <cell r="EEY12">
            <v>2516.431132855299</v>
          </cell>
          <cell r="EEZ12">
            <v>1439.1989479121403</v>
          </cell>
          <cell r="EFA12">
            <v>2162.3086104900103</v>
          </cell>
          <cell r="EFB12">
            <v>3837.5066073181347</v>
          </cell>
          <cell r="EFC12">
            <v>14618.788556279127</v>
          </cell>
          <cell r="EFD12">
            <v>1519.9729306561139</v>
          </cell>
          <cell r="EFE12">
            <v>1439.1989479121403</v>
          </cell>
          <cell r="EFF12">
            <v>10060.318310704375</v>
          </cell>
          <cell r="EFG12">
            <v>2100.2858924553029</v>
          </cell>
          <cell r="EFH12">
            <v>11966.175316622772</v>
          </cell>
          <cell r="EFI12">
            <v>1439.1989479121403</v>
          </cell>
          <cell r="EFJ12">
            <v>1932.1899292824373</v>
          </cell>
          <cell r="EFK12">
            <v>1439.1989479121403</v>
          </cell>
          <cell r="EFL12">
            <v>8769.4146088407415</v>
          </cell>
          <cell r="EFM12">
            <v>2181.1369794057509</v>
          </cell>
          <cell r="EFN12">
            <v>15610.263613217536</v>
          </cell>
          <cell r="EFO12">
            <v>8666.7203195155635</v>
          </cell>
          <cell r="EFP12">
            <v>9610.8675649576526</v>
          </cell>
          <cell r="EFQ12">
            <v>10010.515195259502</v>
          </cell>
          <cell r="EFR12">
            <v>14148.662951061744</v>
          </cell>
          <cell r="EFS12">
            <v>8521.1766506870226</v>
          </cell>
          <cell r="EFT12">
            <v>2614.2101236765329</v>
          </cell>
          <cell r="EFU12">
            <v>7062.1311560600097</v>
          </cell>
          <cell r="EFV12">
            <v>13250.491907752366</v>
          </cell>
          <cell r="EFW12">
            <v>3800.5133029796084</v>
          </cell>
          <cell r="EFX12">
            <v>17533.651375553454</v>
          </cell>
          <cell r="EFY12">
            <v>2199.1481623671334</v>
          </cell>
          <cell r="EFZ12">
            <v>3422.1656612499587</v>
          </cell>
          <cell r="EGA12">
            <v>10424.973549866352</v>
          </cell>
          <cell r="EGB12">
            <v>7342.3897394998994</v>
          </cell>
          <cell r="EGC12">
            <v>4234.5235416909936</v>
          </cell>
          <cell r="EGD12">
            <v>3477.0832857879291</v>
          </cell>
          <cell r="EGE12">
            <v>1439.1989479121403</v>
          </cell>
          <cell r="EGF12">
            <v>8450.2377087908808</v>
          </cell>
          <cell r="EGG12">
            <v>10044.600597669547</v>
          </cell>
          <cell r="EGH12">
            <v>6111.6546051253208</v>
          </cell>
          <cell r="EGI12">
            <v>8691.8423194009629</v>
          </cell>
          <cell r="EGJ12">
            <v>5788.3836457522502</v>
          </cell>
          <cell r="EGK12">
            <v>14513.199562449587</v>
          </cell>
          <cell r="EGL12">
            <v>2594.27210054842</v>
          </cell>
          <cell r="EGM12">
            <v>4891.224207792412</v>
          </cell>
          <cell r="EGN12">
            <v>1439.1989479121403</v>
          </cell>
          <cell r="EGO12">
            <v>7008.7421191591056</v>
          </cell>
          <cell r="EGP12">
            <v>2912.6065464553076</v>
          </cell>
          <cell r="EGQ12">
            <v>7577.7014736188867</v>
          </cell>
          <cell r="EGR12">
            <v>11521.282866449234</v>
          </cell>
          <cell r="EGS12">
            <v>9528.3138430810322</v>
          </cell>
          <cell r="EGT12">
            <v>8028.3020681054832</v>
          </cell>
          <cell r="EGU12">
            <v>12403.418610556802</v>
          </cell>
          <cell r="EGV12">
            <v>5205.1286672525475</v>
          </cell>
          <cell r="EGW12">
            <v>8780.3797382943467</v>
          </cell>
          <cell r="EGX12">
            <v>13848.420725102866</v>
          </cell>
          <cell r="EGY12">
            <v>2604.5640655423886</v>
          </cell>
          <cell r="EGZ12">
            <v>10855.301872052783</v>
          </cell>
          <cell r="EHA12">
            <v>8744.206206836383</v>
          </cell>
          <cell r="EHB12">
            <v>7769.3301645461797</v>
          </cell>
          <cell r="EHC12">
            <v>13797.331385681711</v>
          </cell>
          <cell r="EHD12">
            <v>2285.3004269132471</v>
          </cell>
          <cell r="EHE12">
            <v>3041.5741715638487</v>
          </cell>
          <cell r="EHF12">
            <v>2716.3290698620308</v>
          </cell>
          <cell r="EHG12">
            <v>4376.6061816960064</v>
          </cell>
          <cell r="EHH12">
            <v>16069.939699464181</v>
          </cell>
          <cell r="EHI12">
            <v>9140.6999262769932</v>
          </cell>
          <cell r="EHJ12">
            <v>6986.0963572992177</v>
          </cell>
          <cell r="EHK12">
            <v>1439.1989479121403</v>
          </cell>
          <cell r="EHL12">
            <v>2059.458588835641</v>
          </cell>
          <cell r="EHM12">
            <v>6947.8832687953436</v>
          </cell>
          <cell r="EHN12">
            <v>4679.5917345276212</v>
          </cell>
          <cell r="EHO12">
            <v>3155.9742122696625</v>
          </cell>
          <cell r="EHP12">
            <v>1439.1989479121403</v>
          </cell>
          <cell r="EHQ12">
            <v>1439.1989479121403</v>
          </cell>
          <cell r="EHR12">
            <v>3166.867124938527</v>
          </cell>
          <cell r="EHS12">
            <v>14042.942252380601</v>
          </cell>
          <cell r="EHT12">
            <v>2066.8568871757893</v>
          </cell>
          <cell r="EHU12">
            <v>8141.0129317296423</v>
          </cell>
          <cell r="EHV12">
            <v>1439.1989479121403</v>
          </cell>
          <cell r="EHW12">
            <v>1960.2336731472005</v>
          </cell>
          <cell r="EHX12">
            <v>12830.939097396311</v>
          </cell>
          <cell r="EHY12">
            <v>2234.3132167188846</v>
          </cell>
          <cell r="EHZ12">
            <v>7730.0157993044395</v>
          </cell>
          <cell r="EIA12">
            <v>9327.1669079138355</v>
          </cell>
          <cell r="EIB12">
            <v>3759.38742057837</v>
          </cell>
          <cell r="EIC12">
            <v>9199.2422657756942</v>
          </cell>
          <cell r="EID12">
            <v>14681.764959115106</v>
          </cell>
          <cell r="EIE12">
            <v>1729.6275430975902</v>
          </cell>
          <cell r="EIF12">
            <v>1617.7336012698759</v>
          </cell>
          <cell r="EIG12">
            <v>1439.1989479121403</v>
          </cell>
          <cell r="EIH12">
            <v>1439.1989479121403</v>
          </cell>
          <cell r="EII12">
            <v>12970.20997238844</v>
          </cell>
          <cell r="EIJ12">
            <v>3333.7741722869105</v>
          </cell>
          <cell r="EIK12">
            <v>8710.4187749771263</v>
          </cell>
          <cell r="EIL12">
            <v>15827.483210665014</v>
          </cell>
          <cell r="EIM12">
            <v>2416.6640339282726</v>
          </cell>
          <cell r="EIN12">
            <v>4051.7653988350339</v>
          </cell>
          <cell r="EIO12">
            <v>1439.1989479121403</v>
          </cell>
          <cell r="EIP12">
            <v>3076.7130250679993</v>
          </cell>
          <cell r="EIQ12">
            <v>11554.773261834665</v>
          </cell>
          <cell r="EIR12">
            <v>7453.7681423381682</v>
          </cell>
          <cell r="EIS12">
            <v>4160.0895501624473</v>
          </cell>
          <cell r="EIT12">
            <v>12681.69321453</v>
          </cell>
          <cell r="EIU12">
            <v>1439.1989479121403</v>
          </cell>
          <cell r="EIV12">
            <v>10176.321328580108</v>
          </cell>
          <cell r="EIW12">
            <v>3507.3793811993783</v>
          </cell>
          <cell r="EIX12">
            <v>1643.9210665496771</v>
          </cell>
          <cell r="EIY12">
            <v>12493.552366977763</v>
          </cell>
          <cell r="EIZ12">
            <v>6491.7435979257607</v>
          </cell>
          <cell r="EJA12">
            <v>10960.983339501538</v>
          </cell>
          <cell r="EJB12">
            <v>8538.9343878062391</v>
          </cell>
          <cell r="EJC12">
            <v>6543.1883536308505</v>
          </cell>
          <cell r="EJD12">
            <v>9439.2925723214776</v>
          </cell>
          <cell r="EJE12">
            <v>3751.1534624419569</v>
          </cell>
          <cell r="EJF12">
            <v>6754.3924954448648</v>
          </cell>
          <cell r="EJG12">
            <v>1439.1989479121403</v>
          </cell>
          <cell r="EJH12">
            <v>5832.8698140991273</v>
          </cell>
          <cell r="EJI12">
            <v>2192.9922887980442</v>
          </cell>
          <cell r="EJJ12">
            <v>13195.618622559297</v>
          </cell>
          <cell r="EJK12">
            <v>9497.4425994962585</v>
          </cell>
          <cell r="EJL12">
            <v>8116.1851660871835</v>
          </cell>
          <cell r="EJM12">
            <v>4148.7444859852221</v>
          </cell>
          <cell r="EJN12">
            <v>1439.1989479121403</v>
          </cell>
          <cell r="EJO12">
            <v>10628.912441072125</v>
          </cell>
          <cell r="EJP12">
            <v>2901.4430116817434</v>
          </cell>
          <cell r="EJQ12">
            <v>6236.8634184972643</v>
          </cell>
          <cell r="EJR12">
            <v>1439.1989479121403</v>
          </cell>
          <cell r="EJS12">
            <v>6516.1785842058189</v>
          </cell>
          <cell r="EJT12">
            <v>8845.9916392778105</v>
          </cell>
          <cell r="EJU12">
            <v>2679.3469108436575</v>
          </cell>
          <cell r="EJV12">
            <v>13102.05213330402</v>
          </cell>
          <cell r="EJW12">
            <v>1908.5712963568578</v>
          </cell>
          <cell r="EJX12">
            <v>2256.5917745096926</v>
          </cell>
          <cell r="EJY12">
            <v>3332.7520321679649</v>
          </cell>
          <cell r="EJZ12">
            <v>9535.322222524801</v>
          </cell>
          <cell r="EKA12">
            <v>4516.4732313089489</v>
          </cell>
          <cell r="EKB12">
            <v>8534.3008990376366</v>
          </cell>
          <cell r="EKC12">
            <v>4826.078644732087</v>
          </cell>
          <cell r="EKD12">
            <v>2593.6585503488727</v>
          </cell>
          <cell r="EKE12">
            <v>2283.2848805473923</v>
          </cell>
          <cell r="EKF12">
            <v>5920.8651823481287</v>
          </cell>
          <cell r="EKG12">
            <v>2224.832479421872</v>
          </cell>
          <cell r="EKH12">
            <v>11659.258176695454</v>
          </cell>
          <cell r="EKI12">
            <v>9392.7456491651574</v>
          </cell>
          <cell r="EKJ12">
            <v>1439.1989479121403</v>
          </cell>
          <cell r="EKK12">
            <v>15442.21569518881</v>
          </cell>
          <cell r="EKL12">
            <v>8194.6053837447325</v>
          </cell>
          <cell r="EKM12">
            <v>3677.8382272738468</v>
          </cell>
          <cell r="EKN12">
            <v>1439.1989479121403</v>
          </cell>
          <cell r="EKO12">
            <v>9270.9667663966393</v>
          </cell>
          <cell r="EKP12">
            <v>6843.5977793658767</v>
          </cell>
          <cell r="EKQ12">
            <v>7847.3003707716507</v>
          </cell>
          <cell r="EKR12">
            <v>14648.992868913234</v>
          </cell>
          <cell r="EKS12">
            <v>6544.1116887075095</v>
          </cell>
          <cell r="EKT12">
            <v>1439.1989479121403</v>
          </cell>
          <cell r="EKU12">
            <v>3285.580865365469</v>
          </cell>
          <cell r="EKV12">
            <v>2650.0259279065135</v>
          </cell>
          <cell r="EKW12">
            <v>2299.1256826089425</v>
          </cell>
          <cell r="EKX12">
            <v>10350.177337156798</v>
          </cell>
          <cell r="EKY12">
            <v>9369.1630081126677</v>
          </cell>
          <cell r="EKZ12">
            <v>2030.0824473095417</v>
          </cell>
          <cell r="ELA12">
            <v>1797.810172124405</v>
          </cell>
          <cell r="ELB12">
            <v>1439.1989479121403</v>
          </cell>
          <cell r="ELC12">
            <v>1439.1989479121403</v>
          </cell>
          <cell r="ELD12">
            <v>11166.598898853594</v>
          </cell>
          <cell r="ELE12">
            <v>11164.432774379371</v>
          </cell>
          <cell r="ELF12">
            <v>11342.190422425154</v>
          </cell>
          <cell r="ELG12">
            <v>1949.8863810941857</v>
          </cell>
          <cell r="ELH12">
            <v>9260.627468507384</v>
          </cell>
          <cell r="ELI12">
            <v>10014.789531436325</v>
          </cell>
          <cell r="ELJ12">
            <v>10142.08647385619</v>
          </cell>
          <cell r="ELK12">
            <v>11915.79587569252</v>
          </cell>
          <cell r="ELL12">
            <v>1439.1989479121403</v>
          </cell>
          <cell r="ELM12">
            <v>12731.141380729419</v>
          </cell>
          <cell r="ELN12">
            <v>12481.984541333004</v>
          </cell>
          <cell r="ELO12">
            <v>11670.207426840714</v>
          </cell>
          <cell r="ELP12">
            <v>3743.8373414390021</v>
          </cell>
          <cell r="ELQ12">
            <v>1883.4371209986634</v>
          </cell>
          <cell r="ELR12">
            <v>13405.645827401544</v>
          </cell>
          <cell r="ELS12">
            <v>2140.6030458353116</v>
          </cell>
          <cell r="ELT12">
            <v>6913.9982258935861</v>
          </cell>
          <cell r="ELU12">
            <v>3302.3642279716159</v>
          </cell>
          <cell r="ELV12">
            <v>1439.1989479121403</v>
          </cell>
          <cell r="ELW12">
            <v>7555.2696153832339</v>
          </cell>
          <cell r="ELX12">
            <v>7056.3193292042015</v>
          </cell>
          <cell r="ELY12">
            <v>9216.5656571077143</v>
          </cell>
          <cell r="ELZ12">
            <v>6870.2545840052026</v>
          </cell>
          <cell r="EMA12">
            <v>6905.7713430532576</v>
          </cell>
          <cell r="EMB12">
            <v>7094.4053832412837</v>
          </cell>
          <cell r="EMC12">
            <v>9762.7774353187815</v>
          </cell>
          <cell r="EMD12">
            <v>4313.7624177885937</v>
          </cell>
          <cell r="EME12">
            <v>1941.8803011445084</v>
          </cell>
          <cell r="EMF12">
            <v>10224.885857973739</v>
          </cell>
          <cell r="EMG12">
            <v>3554.5234130534782</v>
          </cell>
          <cell r="EMH12">
            <v>2932.1484004993822</v>
          </cell>
          <cell r="EMI12">
            <v>1439.1989479121403</v>
          </cell>
          <cell r="EMJ12">
            <v>8957.6180395494175</v>
          </cell>
          <cell r="EMK12">
            <v>2018.9652094265425</v>
          </cell>
          <cell r="EML12">
            <v>10680.769591755812</v>
          </cell>
          <cell r="EMM12">
            <v>1439.1989479121403</v>
          </cell>
          <cell r="EMN12">
            <v>2994.4517275466592</v>
          </cell>
          <cell r="EMO12">
            <v>12283.868902457425</v>
          </cell>
          <cell r="EMP12">
            <v>3190.0776584410314</v>
          </cell>
          <cell r="EMQ12">
            <v>10511.169237816708</v>
          </cell>
          <cell r="EMR12">
            <v>4311.2831440129539</v>
          </cell>
          <cell r="EMS12">
            <v>13477.655688534294</v>
          </cell>
          <cell r="EMT12">
            <v>1439.1989479121403</v>
          </cell>
          <cell r="EMU12">
            <v>1439.1989479121403</v>
          </cell>
          <cell r="EMV12">
            <v>2344.3466152052874</v>
          </cell>
          <cell r="EMW12">
            <v>10008.185607316978</v>
          </cell>
          <cell r="EMX12">
            <v>1439.1989479121403</v>
          </cell>
          <cell r="EMY12">
            <v>1439.1989479121403</v>
          </cell>
          <cell r="EMZ12">
            <v>5072.5387021228307</v>
          </cell>
          <cell r="ENA12">
            <v>9600.4815632203135</v>
          </cell>
          <cell r="ENB12">
            <v>12290.96321698167</v>
          </cell>
          <cell r="ENC12">
            <v>9247.7213271273285</v>
          </cell>
          <cell r="END12">
            <v>5429.6414501759155</v>
          </cell>
          <cell r="ENE12">
            <v>16095.959347309794</v>
          </cell>
          <cell r="ENF12">
            <v>3134.8801349351625</v>
          </cell>
          <cell r="ENG12">
            <v>6014.5092372778108</v>
          </cell>
          <cell r="ENH12">
            <v>4209.9519469323277</v>
          </cell>
          <cell r="ENI12">
            <v>2920.9818114900568</v>
          </cell>
          <cell r="ENJ12">
            <v>3208.2345789108981</v>
          </cell>
          <cell r="ENK12">
            <v>3791.9123008160882</v>
          </cell>
          <cell r="ENL12">
            <v>8786.7482750193394</v>
          </cell>
          <cell r="ENM12">
            <v>2719.7620041341725</v>
          </cell>
          <cell r="ENN12">
            <v>4908.0447587777626</v>
          </cell>
          <cell r="ENO12">
            <v>9639.3513078282758</v>
          </cell>
          <cell r="ENP12">
            <v>1439.1989479121403</v>
          </cell>
          <cell r="ENQ12">
            <v>10960.277177318478</v>
          </cell>
          <cell r="ENR12">
            <v>10268.39142654271</v>
          </cell>
          <cell r="ENS12">
            <v>17126.520854711282</v>
          </cell>
          <cell r="ENT12">
            <v>2082.0384812431157</v>
          </cell>
          <cell r="ENU12">
            <v>2890.3796655544011</v>
          </cell>
          <cell r="ENV12">
            <v>2896.3051650842754</v>
          </cell>
          <cell r="ENW12">
            <v>2868.1206707166925</v>
          </cell>
          <cell r="ENX12">
            <v>13602.283038997568</v>
          </cell>
          <cell r="ENY12">
            <v>9843.9272395219396</v>
          </cell>
          <cell r="ENZ12">
            <v>2168.7790463697806</v>
          </cell>
          <cell r="EOA12">
            <v>1830.9792274342071</v>
          </cell>
          <cell r="EOB12">
            <v>11162.973746165168</v>
          </cell>
          <cell r="EOC12">
            <v>1439.1989479121403</v>
          </cell>
          <cell r="EOD12">
            <v>1439.1989479121403</v>
          </cell>
          <cell r="EOE12">
            <v>1950.878947026973</v>
          </cell>
          <cell r="EOF12">
            <v>2249.1285107516414</v>
          </cell>
          <cell r="EOG12">
            <v>7522.6857416891498</v>
          </cell>
          <cell r="EOH12">
            <v>10826.278232698287</v>
          </cell>
          <cell r="EOI12">
            <v>7818.4252496540694</v>
          </cell>
          <cell r="EOJ12">
            <v>9611.0889411975786</v>
          </cell>
          <cell r="EOK12">
            <v>13193.384310466867</v>
          </cell>
          <cell r="EOL12">
            <v>9193.1511499083317</v>
          </cell>
          <cell r="EOM12">
            <v>7945.8917684046837</v>
          </cell>
          <cell r="EON12">
            <v>4207.254992786442</v>
          </cell>
          <cell r="EOO12">
            <v>12121.288136885631</v>
          </cell>
          <cell r="EOP12">
            <v>11739.534618939409</v>
          </cell>
          <cell r="EOQ12">
            <v>5308.9831233434907</v>
          </cell>
          <cell r="EOR12">
            <v>13073.740260594353</v>
          </cell>
          <cell r="EOS12">
            <v>1439.1989479121403</v>
          </cell>
          <cell r="EOT12">
            <v>2216.5142235376852</v>
          </cell>
          <cell r="EOU12">
            <v>13603.961575297775</v>
          </cell>
          <cell r="EOV12">
            <v>3567.9673445048466</v>
          </cell>
          <cell r="EOW12">
            <v>11765.908281953512</v>
          </cell>
          <cell r="EOX12">
            <v>9313.4116905755782</v>
          </cell>
          <cell r="EOY12">
            <v>7009.930732092891</v>
          </cell>
          <cell r="EOZ12">
            <v>8981.9311241098112</v>
          </cell>
          <cell r="EPA12">
            <v>2081.3496994500665</v>
          </cell>
          <cell r="EPB12">
            <v>5139.5512911029182</v>
          </cell>
          <cell r="EPC12">
            <v>7541.4340674262703</v>
          </cell>
          <cell r="EPD12">
            <v>3279.7459932249503</v>
          </cell>
          <cell r="EPE12">
            <v>11651.829462618913</v>
          </cell>
          <cell r="EPF12">
            <v>11099.84508878443</v>
          </cell>
          <cell r="EPG12">
            <v>1439.1989479121403</v>
          </cell>
          <cell r="EPH12">
            <v>11407.690701211694</v>
          </cell>
          <cell r="EPI12">
            <v>5676.5396055485644</v>
          </cell>
          <cell r="EPJ12">
            <v>4147.0282790065221</v>
          </cell>
          <cell r="EPK12">
            <v>5503.4658864273133</v>
          </cell>
          <cell r="EPL12">
            <v>6917.0830150596585</v>
          </cell>
          <cell r="EPM12">
            <v>5985.7557269653526</v>
          </cell>
          <cell r="EPN12">
            <v>12115.833127429198</v>
          </cell>
          <cell r="EPO12">
            <v>13462.978537234821</v>
          </cell>
          <cell r="EPP12">
            <v>12927.936451331974</v>
          </cell>
          <cell r="EPQ12">
            <v>1439.1989479121403</v>
          </cell>
          <cell r="EPR12">
            <v>10900.405646303252</v>
          </cell>
          <cell r="EPS12">
            <v>4444.0236654150913</v>
          </cell>
          <cell r="EPT12">
            <v>9912.4632684340613</v>
          </cell>
          <cell r="EPU12">
            <v>9833.531897014982</v>
          </cell>
          <cell r="EPV12">
            <v>2940.5840664673742</v>
          </cell>
          <cell r="EPW12">
            <v>4004.9789920917669</v>
          </cell>
          <cell r="EPX12">
            <v>1486.6832047217326</v>
          </cell>
          <cell r="EPY12">
            <v>1901.5047310607376</v>
          </cell>
          <cell r="EPZ12">
            <v>1830.9792274342071</v>
          </cell>
          <cell r="EQA12">
            <v>8221.2538790490471</v>
          </cell>
          <cell r="EQB12">
            <v>1885.8228822719786</v>
          </cell>
          <cell r="EQC12">
            <v>1825.2594920662139</v>
          </cell>
          <cell r="EQD12">
            <v>9653.7174114994941</v>
          </cell>
          <cell r="EQE12">
            <v>6874.7244929996805</v>
          </cell>
          <cell r="EQF12">
            <v>5519.6707205976745</v>
          </cell>
          <cell r="EQG12">
            <v>3381.4545965544426</v>
          </cell>
          <cell r="EQH12">
            <v>2467.3989942404723</v>
          </cell>
          <cell r="EQI12">
            <v>11402.892347859346</v>
          </cell>
          <cell r="EQJ12">
            <v>1439.1989479121403</v>
          </cell>
          <cell r="EQK12">
            <v>6776.8733927210078</v>
          </cell>
          <cell r="EQL12">
            <v>14837.912736651548</v>
          </cell>
          <cell r="EQM12">
            <v>16681.39581937428</v>
          </cell>
          <cell r="EQN12">
            <v>6837.4921853056094</v>
          </cell>
          <cell r="EQO12">
            <v>10412.129057565769</v>
          </cell>
          <cell r="EQP12">
            <v>11850.138671976414</v>
          </cell>
          <cell r="EQQ12">
            <v>10017.96352495224</v>
          </cell>
          <cell r="EQR12">
            <v>15805.226024821201</v>
          </cell>
          <cell r="EQS12">
            <v>1439.1989479121403</v>
          </cell>
          <cell r="EQT12">
            <v>1439.1989479121403</v>
          </cell>
          <cell r="EQU12">
            <v>2277.8323587863506</v>
          </cell>
          <cell r="EQV12">
            <v>4957.5952798265116</v>
          </cell>
          <cell r="EQW12">
            <v>11478.143456049258</v>
          </cell>
          <cell r="EQX12">
            <v>4343.9678280152439</v>
          </cell>
          <cell r="EQY12">
            <v>12518.405352698188</v>
          </cell>
          <cell r="EQZ12">
            <v>1439.1989479121403</v>
          </cell>
          <cell r="ERA12">
            <v>3155.8646341477702</v>
          </cell>
          <cell r="ERB12">
            <v>8397.7664025048616</v>
          </cell>
          <cell r="ERC12">
            <v>3590.1184944422744</v>
          </cell>
          <cell r="ERD12">
            <v>8788.078400612827</v>
          </cell>
          <cell r="ERE12">
            <v>1439.1989479121403</v>
          </cell>
          <cell r="ERF12">
            <v>3262.8856764221623</v>
          </cell>
          <cell r="ERG12">
            <v>11572.915838662109</v>
          </cell>
          <cell r="ERH12">
            <v>5854.4790115132018</v>
          </cell>
          <cell r="ERI12">
            <v>1439.1989479121403</v>
          </cell>
          <cell r="ERJ12">
            <v>1439.1989479121403</v>
          </cell>
          <cell r="ERK12">
            <v>1982.0512597671452</v>
          </cell>
          <cell r="ERL12">
            <v>2063.4357599407385</v>
          </cell>
          <cell r="ERM12">
            <v>3246.3554273148038</v>
          </cell>
          <cell r="ERN12">
            <v>2910.3331867783459</v>
          </cell>
          <cell r="ERO12">
            <v>9554.0373885297795</v>
          </cell>
          <cell r="ERP12">
            <v>6193.6887875622751</v>
          </cell>
          <cell r="ERQ12">
            <v>6834.2658834798349</v>
          </cell>
          <cell r="ERR12">
            <v>10009.711889072427</v>
          </cell>
          <cell r="ERS12">
            <v>9320.5256207160201</v>
          </cell>
          <cell r="ERT12">
            <v>1439.1989479121403</v>
          </cell>
          <cell r="ERU12">
            <v>14063.890796401047</v>
          </cell>
          <cell r="ERV12">
            <v>9153.9544783637684</v>
          </cell>
          <cell r="ERW12">
            <v>1439.1989479121403</v>
          </cell>
          <cell r="ERX12">
            <v>1439.1989479121403</v>
          </cell>
          <cell r="ERY12">
            <v>10171.252092908864</v>
          </cell>
          <cell r="ERZ12">
            <v>10905.58603713294</v>
          </cell>
          <cell r="ESA12">
            <v>11363.669522159857</v>
          </cell>
          <cell r="ESB12">
            <v>1439.1989479121403</v>
          </cell>
          <cell r="ESC12">
            <v>5875.5353614729256</v>
          </cell>
          <cell r="ESD12">
            <v>2798.7479656924133</v>
          </cell>
          <cell r="ESE12">
            <v>1439.1989479121403</v>
          </cell>
          <cell r="ESF12">
            <v>2328.3424050094568</v>
          </cell>
          <cell r="ESG12">
            <v>2113.840172912961</v>
          </cell>
          <cell r="ESH12">
            <v>15687.785462501384</v>
          </cell>
          <cell r="ESI12">
            <v>2173.7141917363856</v>
          </cell>
          <cell r="ESJ12">
            <v>3319.2269779735193</v>
          </cell>
          <cell r="ESK12">
            <v>1439.1989479121403</v>
          </cell>
          <cell r="ESL12">
            <v>7411.5329184371358</v>
          </cell>
          <cell r="ESM12">
            <v>7908.4039492993852</v>
          </cell>
          <cell r="ESN12">
            <v>11846.226757660741</v>
          </cell>
          <cell r="ESO12">
            <v>1439.1989479121403</v>
          </cell>
          <cell r="ESP12">
            <v>13190.87444567073</v>
          </cell>
          <cell r="ESQ12">
            <v>10450.239397603857</v>
          </cell>
          <cell r="ESR12">
            <v>4064.8862466034429</v>
          </cell>
          <cell r="ESS12">
            <v>8218.9233570295637</v>
          </cell>
          <cell r="EST12">
            <v>2609.2984171509088</v>
          </cell>
          <cell r="ESU12">
            <v>8047.7224622165577</v>
          </cell>
          <cell r="ESV12">
            <v>7412.5955579378624</v>
          </cell>
          <cell r="ESW12">
            <v>1439.1989479121403</v>
          </cell>
          <cell r="ESX12">
            <v>9198.5926152488209</v>
          </cell>
          <cell r="ESY12">
            <v>7627.0749136613667</v>
          </cell>
          <cell r="ESZ12">
            <v>2153.9888452572391</v>
          </cell>
          <cell r="ETA12">
            <v>1798.1680292403307</v>
          </cell>
          <cell r="ETB12">
            <v>1439.1989479121403</v>
          </cell>
          <cell r="ETC12">
            <v>11117.911071301012</v>
          </cell>
          <cell r="ETD12">
            <v>9745.4745936799227</v>
          </cell>
          <cell r="ETE12">
            <v>8072.3045656180857</v>
          </cell>
          <cell r="ETF12">
            <v>14692.979487117487</v>
          </cell>
          <cell r="ETG12">
            <v>2200.2683028826605</v>
          </cell>
          <cell r="ETH12">
            <v>14121.332793238844</v>
          </cell>
          <cell r="ETI12">
            <v>11896.019598259034</v>
          </cell>
          <cell r="ETJ12">
            <v>10439.625481087856</v>
          </cell>
          <cell r="ETK12">
            <v>9903.3522817494668</v>
          </cell>
          <cell r="ETL12">
            <v>8474.6610191089167</v>
          </cell>
          <cell r="ETM12">
            <v>7112.2551269412306</v>
          </cell>
          <cell r="ETN12">
            <v>1439.1989479121403</v>
          </cell>
          <cell r="ETO12">
            <v>4788.486250369273</v>
          </cell>
          <cell r="ETP12">
            <v>1830.9792274342071</v>
          </cell>
          <cell r="ETQ12">
            <v>3912.7361284709204</v>
          </cell>
          <cell r="ETR12">
            <v>3528.1610214906118</v>
          </cell>
          <cell r="ETS12">
            <v>9626.2256583622184</v>
          </cell>
          <cell r="ETT12">
            <v>7653.1755196380009</v>
          </cell>
          <cell r="ETU12">
            <v>2284.6620667963443</v>
          </cell>
          <cell r="ETV12">
            <v>9437.9876668059587</v>
          </cell>
          <cell r="ETW12">
            <v>3870.6700696354519</v>
          </cell>
          <cell r="ETX12">
            <v>2494.8484792672825</v>
          </cell>
          <cell r="ETY12">
            <v>6072.8399710580979</v>
          </cell>
          <cell r="ETZ12">
            <v>1439.1989479121403</v>
          </cell>
          <cell r="EUA12">
            <v>9672.3475765009589</v>
          </cell>
          <cell r="EUB12">
            <v>5809.3592780045847</v>
          </cell>
          <cell r="EUC12">
            <v>9580.7902867903395</v>
          </cell>
          <cell r="EUD12">
            <v>1439.1989479121403</v>
          </cell>
          <cell r="EUE12">
            <v>10305.016584211664</v>
          </cell>
          <cell r="EUF12">
            <v>9971.8985855081646</v>
          </cell>
          <cell r="EUG12">
            <v>5809.935912234746</v>
          </cell>
          <cell r="EUH12">
            <v>1439.1989479121403</v>
          </cell>
          <cell r="EUI12">
            <v>10369.978834668254</v>
          </cell>
          <cell r="EUJ12">
            <v>1439.1989479121403</v>
          </cell>
          <cell r="EUK12">
            <v>9378.2730607202993</v>
          </cell>
          <cell r="EUL12">
            <v>1439.1989479121403</v>
          </cell>
          <cell r="EUM12">
            <v>2568.7719392183253</v>
          </cell>
          <cell r="EUN12">
            <v>2734.8295736348755</v>
          </cell>
          <cell r="EUO12">
            <v>3983.5416977500581</v>
          </cell>
          <cell r="EUP12">
            <v>1855.4754951303187</v>
          </cell>
          <cell r="EUQ12">
            <v>12005.938972883097</v>
          </cell>
          <cell r="EUR12">
            <v>10329.74346954226</v>
          </cell>
          <cell r="EUS12">
            <v>3323.1274525584704</v>
          </cell>
          <cell r="EUT12">
            <v>8270.2429464217821</v>
          </cell>
          <cell r="EUU12">
            <v>1439.1989479121403</v>
          </cell>
          <cell r="EUV12">
            <v>11739.624290327734</v>
          </cell>
          <cell r="EUW12">
            <v>2073.2633172421538</v>
          </cell>
          <cell r="EUX12">
            <v>8559.5737523523549</v>
          </cell>
          <cell r="EUY12">
            <v>1999.7546451489534</v>
          </cell>
          <cell r="EUZ12">
            <v>7558.4309988601672</v>
          </cell>
          <cell r="EVA12">
            <v>1814.2160837293727</v>
          </cell>
          <cell r="EVB12">
            <v>9172.3268381237958</v>
          </cell>
          <cell r="EVC12">
            <v>9839.5891449373139</v>
          </cell>
          <cell r="EVD12">
            <v>13117.785725647194</v>
          </cell>
          <cell r="EVE12">
            <v>8502.0635678963517</v>
          </cell>
          <cell r="EVF12">
            <v>1830.9792274342071</v>
          </cell>
          <cell r="EVG12">
            <v>1439.1989479121403</v>
          </cell>
          <cell r="EVH12">
            <v>9392.4514149222159</v>
          </cell>
          <cell r="EVI12">
            <v>1439.1989479121403</v>
          </cell>
          <cell r="EVJ12">
            <v>6443.7273717086564</v>
          </cell>
          <cell r="EVK12">
            <v>3011.565365159915</v>
          </cell>
          <cell r="EVL12">
            <v>2380.9597328249624</v>
          </cell>
          <cell r="EVM12">
            <v>7314.3926507263313</v>
          </cell>
          <cell r="EVN12">
            <v>2414.809421855226</v>
          </cell>
          <cell r="EVO12">
            <v>6594.2683522823891</v>
          </cell>
          <cell r="EVP12">
            <v>1439.1989479121403</v>
          </cell>
          <cell r="EVQ12">
            <v>9159.9974892676018</v>
          </cell>
          <cell r="EVR12">
            <v>13730.706478233265</v>
          </cell>
          <cell r="EVS12">
            <v>1439.1989479121403</v>
          </cell>
          <cell r="EVT12">
            <v>8560.803931710936</v>
          </cell>
          <cell r="EVU12">
            <v>1439.1989479121403</v>
          </cell>
          <cell r="EVV12">
            <v>11976.636978594011</v>
          </cell>
          <cell r="EVW12">
            <v>12306.054164375182</v>
          </cell>
          <cell r="EVX12">
            <v>4309.7045402952454</v>
          </cell>
          <cell r="EVY12">
            <v>1439.1989479121403</v>
          </cell>
          <cell r="EVZ12">
            <v>2235.2223296559932</v>
          </cell>
          <cell r="EWA12">
            <v>2284.2046398409934</v>
          </cell>
          <cell r="EWB12">
            <v>2211.4803573402337</v>
          </cell>
          <cell r="EWC12">
            <v>1439.1989479121403</v>
          </cell>
          <cell r="EWD12">
            <v>1439.1989479121403</v>
          </cell>
          <cell r="EWE12">
            <v>16055.173810853346</v>
          </cell>
          <cell r="EWF12">
            <v>2466.3377335170862</v>
          </cell>
          <cell r="EWG12">
            <v>1439.1989479121403</v>
          </cell>
          <cell r="EWH12">
            <v>8238.7229863870962</v>
          </cell>
          <cell r="EWI12">
            <v>2105.8468514787028</v>
          </cell>
          <cell r="EWJ12">
            <v>5966.3636041149239</v>
          </cell>
          <cell r="EWK12">
            <v>4000.0635364730251</v>
          </cell>
          <cell r="EWL12">
            <v>1439.1989479121403</v>
          </cell>
          <cell r="EWM12">
            <v>14075.281864949196</v>
          </cell>
          <cell r="EWN12">
            <v>2299.1542658977592</v>
          </cell>
          <cell r="EWO12">
            <v>2255.2891056673261</v>
          </cell>
          <cell r="EWP12">
            <v>1439.1989479121403</v>
          </cell>
          <cell r="EWQ12">
            <v>10826.006416302429</v>
          </cell>
          <cell r="EWR12">
            <v>1439.1989479121403</v>
          </cell>
          <cell r="EWS12">
            <v>8807.6856101162448</v>
          </cell>
          <cell r="EWT12">
            <v>8101.3324083189082</v>
          </cell>
          <cell r="EWU12">
            <v>7560.5104609201535</v>
          </cell>
          <cell r="EWV12">
            <v>11441.391263913509</v>
          </cell>
          <cell r="EWW12">
            <v>9679.498409337144</v>
          </cell>
          <cell r="EWX12">
            <v>2290.8792622839433</v>
          </cell>
          <cell r="EWY12">
            <v>8635.5613802265798</v>
          </cell>
          <cell r="EWZ12">
            <v>1439.1989479121403</v>
          </cell>
          <cell r="EXA12">
            <v>2500.6575846313817</v>
          </cell>
        </row>
        <row r="13">
          <cell r="F13">
            <v>7.4278925267648068</v>
          </cell>
          <cell r="G13">
            <v>7.4249888602570522</v>
          </cell>
          <cell r="H13">
            <v>7.4312464794137707</v>
          </cell>
          <cell r="I13">
            <v>7.1624056140052614</v>
          </cell>
          <cell r="J13">
            <v>7.077360092038476</v>
          </cell>
          <cell r="K13">
            <v>7.4925212794624052</v>
          </cell>
          <cell r="L13">
            <v>7.2267740438678043</v>
          </cell>
          <cell r="M13">
            <v>7.0509132959072822</v>
          </cell>
          <cell r="N13">
            <v>7.320031665829057</v>
          </cell>
          <cell r="O13">
            <v>7.3160654813721413</v>
          </cell>
          <cell r="P13">
            <v>7.3447318682959857</v>
          </cell>
          <cell r="Q13">
            <v>7.7951434951317102</v>
          </cell>
          <cell r="R13">
            <v>7.9709518630948422</v>
          </cell>
          <cell r="S13">
            <v>7.6094368105950423</v>
          </cell>
          <cell r="T13">
            <v>7.6504865488250831</v>
          </cell>
          <cell r="U13">
            <v>7.4396642400143502</v>
          </cell>
          <cell r="V13">
            <v>7.3767513914607594</v>
          </cell>
          <cell r="W13">
            <v>7.5565582476624051</v>
          </cell>
          <cell r="X13">
            <v>7.2289295837390997</v>
          </cell>
          <cell r="Y13">
            <v>7.3037348997126239</v>
          </cell>
          <cell r="Z13">
            <v>7.5174956837010019</v>
          </cell>
          <cell r="AA13">
            <v>7.419845934944874</v>
          </cell>
          <cell r="AB13">
            <v>7.8048803113519787</v>
          </cell>
          <cell r="AC13">
            <v>7.5350539115611408</v>
          </cell>
          <cell r="AD13">
            <v>7.2487302989263505</v>
          </cell>
          <cell r="AE13">
            <v>7.5167485961293163</v>
          </cell>
          <cell r="AF13">
            <v>7.7969957579724287</v>
          </cell>
          <cell r="AG13">
            <v>7.2165475683733264</v>
          </cell>
          <cell r="AH13">
            <v>7.3249480008018386</v>
          </cell>
          <cell r="AI13">
            <v>7.5833874567394668</v>
          </cell>
          <cell r="AJ13">
            <v>7.4383498230766838</v>
          </cell>
          <cell r="AK13">
            <v>8.1057501071724012</v>
          </cell>
          <cell r="AL13">
            <v>7.5913097318812177</v>
          </cell>
          <cell r="AM13">
            <v>7.3626538059360831</v>
          </cell>
          <cell r="AN13">
            <v>7.6682717752286358</v>
          </cell>
          <cell r="AO13">
            <v>7.728059376711661</v>
          </cell>
          <cell r="AP13">
            <v>7.1236742519402059</v>
          </cell>
          <cell r="AQ13">
            <v>7.4791959046112444</v>
          </cell>
          <cell r="AR13">
            <v>7.5919305730830011</v>
          </cell>
          <cell r="AS13">
            <v>7.5400903698435569</v>
          </cell>
          <cell r="AT13">
            <v>7.650057415073892</v>
          </cell>
          <cell r="AU13">
            <v>7.5901329539164992</v>
          </cell>
          <cell r="AV13">
            <v>7.1509479209738576</v>
          </cell>
          <cell r="AW13">
            <v>7.2122091760709903</v>
          </cell>
          <cell r="AX13">
            <v>7.5363637640356975</v>
          </cell>
          <cell r="AY13">
            <v>7.199345331526259</v>
          </cell>
          <cell r="AZ13">
            <v>7.5975391849607012</v>
          </cell>
          <cell r="BA13">
            <v>7.3099421984467714</v>
          </cell>
          <cell r="BB13">
            <v>6.9999791571497711</v>
          </cell>
          <cell r="BC13">
            <v>7.1493105033296578</v>
          </cell>
          <cell r="BD13">
            <v>7.5685633793912812</v>
          </cell>
          <cell r="BE13">
            <v>7.3114885494855226</v>
          </cell>
          <cell r="BF13">
            <v>8.0768625478897604</v>
          </cell>
          <cell r="BG13">
            <v>7.2912242629717525</v>
          </cell>
          <cell r="BH13">
            <v>7.554506651377852</v>
          </cell>
          <cell r="BI13">
            <v>7.0256655063050566</v>
          </cell>
          <cell r="BJ13">
            <v>7.6176350316528989</v>
          </cell>
          <cell r="BK13">
            <v>7.4228773322007777</v>
          </cell>
          <cell r="BL13">
            <v>7.2849184015220088</v>
          </cell>
          <cell r="BM13">
            <v>7.2130794670371721</v>
          </cell>
          <cell r="BN13">
            <v>7.8142411531170248</v>
          </cell>
          <cell r="BO13">
            <v>6.9308784552170675</v>
          </cell>
          <cell r="BP13">
            <v>7.3076397051290281</v>
          </cell>
          <cell r="BQ13">
            <v>7.7363084006150196</v>
          </cell>
          <cell r="BR13">
            <v>7.6921465149524417</v>
          </cell>
          <cell r="BS13">
            <v>7.2759717569520435</v>
          </cell>
          <cell r="BT13">
            <v>7.6512786501671064</v>
          </cell>
          <cell r="BU13">
            <v>7.7916395089514374</v>
          </cell>
          <cell r="BV13">
            <v>7.1740208737875788</v>
          </cell>
          <cell r="BW13">
            <v>7.2791397170066654</v>
          </cell>
          <cell r="BX13">
            <v>7.1540984395840788</v>
          </cell>
          <cell r="BY13">
            <v>7.6782231212150434</v>
          </cell>
          <cell r="BZ13">
            <v>7.6872368967912266</v>
          </cell>
          <cell r="CA13">
            <v>8.0438437412891481</v>
          </cell>
          <cell r="CB13">
            <v>7.7948690150391222</v>
          </cell>
          <cell r="CC13">
            <v>7.3616069481774273</v>
          </cell>
          <cell r="CD13">
            <v>7.4530712185596375</v>
          </cell>
          <cell r="CE13">
            <v>7.4834273845703443</v>
          </cell>
          <cell r="CF13">
            <v>7.6317124296334171</v>
          </cell>
          <cell r="CG13">
            <v>7.2546286243283964</v>
          </cell>
          <cell r="CH13">
            <v>7.6403299504365796</v>
          </cell>
          <cell r="CI13">
            <v>7.4933821075172631</v>
          </cell>
          <cell r="CJ13">
            <v>7.4638092479074674</v>
          </cell>
          <cell r="CK13">
            <v>7.8957996108155513</v>
          </cell>
          <cell r="CL13">
            <v>7.2748313091449175</v>
          </cell>
          <cell r="CM13">
            <v>7.5065389312184845</v>
          </cell>
          <cell r="CN13">
            <v>7.3574342124874503</v>
          </cell>
          <cell r="CO13">
            <v>7.2313609953075906</v>
          </cell>
          <cell r="CP13">
            <v>7.2268165713045791</v>
          </cell>
          <cell r="CQ13">
            <v>7.7972888670120151</v>
          </cell>
          <cell r="CR13">
            <v>7.6647531308131738</v>
          </cell>
          <cell r="CS13">
            <v>7.4882287544479009</v>
          </cell>
          <cell r="CT13">
            <v>7.1815406597676708</v>
          </cell>
          <cell r="CU13">
            <v>7.8608529123025397</v>
          </cell>
          <cell r="CV13">
            <v>7.7144888196835604</v>
          </cell>
          <cell r="CW13">
            <v>7.5629112381214902</v>
          </cell>
          <cell r="CX13">
            <v>7.1801935865085715</v>
          </cell>
          <cell r="CY13">
            <v>7.8036759981707773</v>
          </cell>
          <cell r="CZ13">
            <v>7.0484624389837576</v>
          </cell>
          <cell r="DA13">
            <v>7.5457500443329515</v>
          </cell>
          <cell r="DB13">
            <v>7.4233953059900477</v>
          </cell>
          <cell r="DC13">
            <v>7.4751619953968129</v>
          </cell>
          <cell r="DD13">
            <v>7.2011324487166641</v>
          </cell>
          <cell r="DE13">
            <v>7.4849254933160694</v>
          </cell>
          <cell r="DF13">
            <v>7.0540998106899915</v>
          </cell>
          <cell r="DG13">
            <v>7.2829310417060915</v>
          </cell>
          <cell r="DH13">
            <v>6.9479794574676932</v>
          </cell>
          <cell r="DI13">
            <v>7.3662699740023685</v>
          </cell>
          <cell r="DJ13">
            <v>7.6990681336084723</v>
          </cell>
          <cell r="DK13">
            <v>7.4860489821017238</v>
          </cell>
          <cell r="DL13">
            <v>7.7878203150504239</v>
          </cell>
          <cell r="DM13">
            <v>7.3855389106826523</v>
          </cell>
          <cell r="DN13">
            <v>7.518196644218663</v>
          </cell>
          <cell r="DO13">
            <v>7.4305851889047583</v>
          </cell>
          <cell r="DP13">
            <v>7.6356527487993793</v>
          </cell>
          <cell r="DQ13">
            <v>7.4014718556907599</v>
          </cell>
          <cell r="DR13">
            <v>7.5558291210675081</v>
          </cell>
          <cell r="DS13">
            <v>7.7242482726720949</v>
          </cell>
          <cell r="DT13">
            <v>7.2079750613405018</v>
          </cell>
          <cell r="DU13">
            <v>7.3143534737210318</v>
          </cell>
          <cell r="DV13">
            <v>6.9680385286888233</v>
          </cell>
          <cell r="DW13">
            <v>7.5121580079628254</v>
          </cell>
          <cell r="DX13">
            <v>6.9180143880155995</v>
          </cell>
          <cell r="DY13">
            <v>7.2504590058327381</v>
          </cell>
          <cell r="DZ13">
            <v>8.0595257150451527</v>
          </cell>
          <cell r="EA13">
            <v>7.5958760133539158</v>
          </cell>
          <cell r="EB13">
            <v>7.3963171295715187</v>
          </cell>
          <cell r="EC13">
            <v>7.3836552346872839</v>
          </cell>
          <cell r="ED13">
            <v>7.4801992329778084</v>
          </cell>
          <cell r="EE13">
            <v>7.3799566094093798</v>
          </cell>
          <cell r="EF13">
            <v>7.768034443645643</v>
          </cell>
          <cell r="EG13">
            <v>7.4978783634461603</v>
          </cell>
          <cell r="EH13">
            <v>7.1465047315672887</v>
          </cell>
          <cell r="EI13">
            <v>7.3954451315703524</v>
          </cell>
          <cell r="EJ13">
            <v>7.3751378723063334</v>
          </cell>
          <cell r="EK13">
            <v>6.9636426167294188</v>
          </cell>
          <cell r="EL13">
            <v>7.6259502959355281</v>
          </cell>
          <cell r="EM13">
            <v>7.7076051268917389</v>
          </cell>
          <cell r="EN13">
            <v>7.3239041860185896</v>
          </cell>
          <cell r="EO13">
            <v>7.2921860658568578</v>
          </cell>
          <cell r="EP13">
            <v>7.3756192561718166</v>
          </cell>
          <cell r="EQ13">
            <v>7.0207369994306488</v>
          </cell>
          <cell r="ER13">
            <v>7.5723712920176167</v>
          </cell>
          <cell r="ES13">
            <v>7.7502075433228086</v>
          </cell>
          <cell r="ET13">
            <v>7.3436701667548618</v>
          </cell>
          <cell r="EU13">
            <v>7.3687345614246782</v>
          </cell>
          <cell r="EV13">
            <v>7.811491973275321</v>
          </cell>
          <cell r="EW13">
            <v>7.4554562433079106</v>
          </cell>
          <cell r="EX13">
            <v>7.8863360686305457</v>
          </cell>
          <cell r="EY13">
            <v>7.5898697736533167</v>
          </cell>
          <cell r="EZ13">
            <v>7.6741105028440675</v>
          </cell>
          <cell r="FA13">
            <v>7.4383104499436836</v>
          </cell>
          <cell r="FB13">
            <v>7.3354741722643748</v>
          </cell>
          <cell r="FC13">
            <v>7.4323802104093284</v>
          </cell>
          <cell r="FD13">
            <v>7.1071462196929005</v>
          </cell>
          <cell r="FE13">
            <v>7.323137949967518</v>
          </cell>
          <cell r="FF13">
            <v>7.1822529386694667</v>
          </cell>
          <cell r="FG13">
            <v>7.7411260986532922</v>
          </cell>
          <cell r="FH13">
            <v>6.6275945964989171</v>
          </cell>
          <cell r="FI13">
            <v>7.4230855904688235</v>
          </cell>
          <cell r="FJ13">
            <v>7.3682045641716076</v>
          </cell>
          <cell r="FK13">
            <v>7.8108585890773501</v>
          </cell>
          <cell r="FL13">
            <v>7.1796059953795197</v>
          </cell>
          <cell r="FM13">
            <v>7.3829472604824042</v>
          </cell>
          <cell r="FN13">
            <v>7.5097640027261576</v>
          </cell>
          <cell r="FO13">
            <v>7.2147447909924152</v>
          </cell>
          <cell r="FP13">
            <v>7.704331182230284</v>
          </cell>
          <cell r="FQ13">
            <v>7.4407023399413488</v>
          </cell>
          <cell r="FR13">
            <v>7.6515302151705074</v>
          </cell>
          <cell r="FS13">
            <v>7.253452848318994</v>
          </cell>
          <cell r="FT13">
            <v>7.375024614246092</v>
          </cell>
          <cell r="FU13">
            <v>7.2130865178338448</v>
          </cell>
          <cell r="FV13">
            <v>7.5891187895887322</v>
          </cell>
          <cell r="FW13">
            <v>7.8292562699455921</v>
          </cell>
          <cell r="FX13">
            <v>7.3190516793104266</v>
          </cell>
          <cell r="FY13">
            <v>6.9542030843625566</v>
          </cell>
          <cell r="FZ13">
            <v>7.2506451468649038</v>
          </cell>
          <cell r="GA13">
            <v>7.0155498396467122</v>
          </cell>
          <cell r="GB13">
            <v>7.1885412102369832</v>
          </cell>
          <cell r="GC13">
            <v>7.6320492350576483</v>
          </cell>
          <cell r="GD13">
            <v>7.40405125977047</v>
          </cell>
          <cell r="GE13">
            <v>7.8273150557384259</v>
          </cell>
          <cell r="GF13">
            <v>7.605760525209754</v>
          </cell>
          <cell r="GG13">
            <v>7.1360084703264288</v>
          </cell>
          <cell r="GH13">
            <v>7.6224876496894316</v>
          </cell>
          <cell r="GI13">
            <v>7.4581969993030626</v>
          </cell>
          <cell r="GJ13">
            <v>7.8985764000926491</v>
          </cell>
          <cell r="GK13">
            <v>7.0820080514242107</v>
          </cell>
          <cell r="GL13">
            <v>7.7869218580070063</v>
          </cell>
          <cell r="GM13">
            <v>7.6247101721291211</v>
          </cell>
          <cell r="GN13">
            <v>7.0133604559513865</v>
          </cell>
          <cell r="GO13">
            <v>7.0774789907360551</v>
          </cell>
          <cell r="GP13">
            <v>7.016221817679102</v>
          </cell>
          <cell r="GQ13">
            <v>7.5538196069062549</v>
          </cell>
          <cell r="GR13">
            <v>7.3664077243036852</v>
          </cell>
          <cell r="GS13">
            <v>7.6406437851074394</v>
          </cell>
          <cell r="GT13">
            <v>7.2029031635274405</v>
          </cell>
          <cell r="GU13">
            <v>7.0557268376864641</v>
          </cell>
          <cell r="GV13">
            <v>7.2599477453384855</v>
          </cell>
          <cell r="GW13">
            <v>7.3570404069385367</v>
          </cell>
          <cell r="GX13">
            <v>7.6046938138920455</v>
          </cell>
          <cell r="GY13">
            <v>7.8940556148132206</v>
          </cell>
          <cell r="GZ13">
            <v>7.367784114033161</v>
          </cell>
          <cell r="HA13">
            <v>7.3471692173774636</v>
          </cell>
          <cell r="HB13">
            <v>7.8069227601555857</v>
          </cell>
          <cell r="HC13">
            <v>7.2582879878016691</v>
          </cell>
          <cell r="HD13">
            <v>7.6885080441029947</v>
          </cell>
          <cell r="HE13">
            <v>7.2400591549590176</v>
          </cell>
          <cell r="HF13">
            <v>7.2327327834645008</v>
          </cell>
          <cell r="HG13">
            <v>7.285821497247448</v>
          </cell>
          <cell r="HH13">
            <v>7.3499435945399103</v>
          </cell>
          <cell r="HI13">
            <v>6.8228002813059652</v>
          </cell>
          <cell r="HJ13">
            <v>7.2508018229888691</v>
          </cell>
          <cell r="HK13">
            <v>7.2830594404244513</v>
          </cell>
          <cell r="HL13">
            <v>7.8669839882137049</v>
          </cell>
          <cell r="HM13">
            <v>7.5001222238231495</v>
          </cell>
          <cell r="HN13">
            <v>7.6240515163914964</v>
          </cell>
          <cell r="HO13">
            <v>7.6703112738304773</v>
          </cell>
          <cell r="HP13">
            <v>6.9616315810804625</v>
          </cell>
          <cell r="HQ13">
            <v>7.6437514794052355</v>
          </cell>
          <cell r="HR13">
            <v>7.219551949945135</v>
          </cell>
          <cell r="HS13">
            <v>7.112003847506017</v>
          </cell>
          <cell r="HT13">
            <v>7.6600231224198385</v>
          </cell>
          <cell r="HU13">
            <v>7.6553841064130408</v>
          </cell>
          <cell r="HV13">
            <v>7.0255421544727348</v>
          </cell>
          <cell r="HW13">
            <v>7.1327190139122942</v>
          </cell>
          <cell r="HX13">
            <v>7.5030231813406036</v>
          </cell>
          <cell r="HY13">
            <v>7.5080413446611267</v>
          </cell>
          <cell r="HZ13">
            <v>7.5373067524265238</v>
          </cell>
          <cell r="IA13">
            <v>7.3597093190265372</v>
          </cell>
          <cell r="IB13">
            <v>7.7840422198721253</v>
          </cell>
          <cell r="IC13">
            <v>7.1647549394566967</v>
          </cell>
          <cell r="ID13">
            <v>7.6171560970115237</v>
          </cell>
          <cell r="IE13">
            <v>7.5277445361975523</v>
          </cell>
          <cell r="IF13">
            <v>7.0879075643288543</v>
          </cell>
          <cell r="IG13">
            <v>7.2549645391256794</v>
          </cell>
          <cell r="IH13">
            <v>7.5809415724830691</v>
          </cell>
          <cell r="II13">
            <v>7.3045630343365922</v>
          </cell>
          <cell r="IJ13">
            <v>7.4594112949279738</v>
          </cell>
          <cell r="IK13">
            <v>7.0833361988606613</v>
          </cell>
          <cell r="IL13">
            <v>7.7784727213612319</v>
          </cell>
          <cell r="IM13">
            <v>7.0245317382000421</v>
          </cell>
          <cell r="IN13">
            <v>7.7960760743200783</v>
          </cell>
          <cell r="IO13">
            <v>7.2309107091663805</v>
          </cell>
          <cell r="IP13">
            <v>7.9095983538896624</v>
          </cell>
          <cell r="IQ13">
            <v>7.6228417110107829</v>
          </cell>
          <cell r="IR13">
            <v>7.0367816439018389</v>
          </cell>
          <cell r="IS13">
            <v>7.5222966453745403</v>
          </cell>
          <cell r="IT13">
            <v>7.2747684457261599</v>
          </cell>
          <cell r="IU13">
            <v>7.522982019920609</v>
          </cell>
          <cell r="IV13">
            <v>7.3633879794170189</v>
          </cell>
          <cell r="IW13">
            <v>8.0840088643029233</v>
          </cell>
          <cell r="IX13">
            <v>7.4890542914099374</v>
          </cell>
          <cell r="IY13">
            <v>7.496575227783171</v>
          </cell>
          <cell r="IZ13">
            <v>7.0079598425755396</v>
          </cell>
          <cell r="JA13">
            <v>7.1799508164462846</v>
          </cell>
          <cell r="JB13">
            <v>7.7701043534468193</v>
          </cell>
          <cell r="JC13">
            <v>7.6012955154429545</v>
          </cell>
          <cell r="JD13">
            <v>7.5856523952875623</v>
          </cell>
          <cell r="JE13">
            <v>7.851976070619636</v>
          </cell>
          <cell r="JF13">
            <v>7.3350840776610786</v>
          </cell>
          <cell r="JG13">
            <v>7.6457691576468472</v>
          </cell>
          <cell r="JH13">
            <v>7.6218699627914228</v>
          </cell>
          <cell r="JI13">
            <v>7.4023525373046697</v>
          </cell>
          <cell r="JJ13">
            <v>7.502902130294566</v>
          </cell>
          <cell r="JK13">
            <v>7.1918846980193072</v>
          </cell>
          <cell r="JL13">
            <v>7.7431407153647687</v>
          </cell>
          <cell r="JM13">
            <v>7.3264353478052735</v>
          </cell>
          <cell r="JN13">
            <v>7.407749959267286</v>
          </cell>
          <cell r="JO13">
            <v>7.3298947655286835</v>
          </cell>
          <cell r="JP13">
            <v>7.537119201235023</v>
          </cell>
          <cell r="JQ13">
            <v>7.1944234301350507</v>
          </cell>
          <cell r="JR13">
            <v>7.3343238533419068</v>
          </cell>
          <cell r="JS13">
            <v>7.3691242849334122</v>
          </cell>
          <cell r="JT13">
            <v>7.7640643812505585</v>
          </cell>
          <cell r="JU13">
            <v>7.3254059314910203</v>
          </cell>
          <cell r="JV13">
            <v>7.6683659219189479</v>
          </cell>
          <cell r="JW13">
            <v>7.4314316556000763</v>
          </cell>
          <cell r="JX13">
            <v>7.3284124654112883</v>
          </cell>
          <cell r="JY13">
            <v>7.5899752016183051</v>
          </cell>
          <cell r="JZ13">
            <v>7.6352182341770432</v>
          </cell>
          <cell r="KA13">
            <v>7.3170110303154434</v>
          </cell>
          <cell r="KB13">
            <v>7.7451511201529701</v>
          </cell>
          <cell r="KC13">
            <v>7.233830184302465</v>
          </cell>
          <cell r="KD13">
            <v>7.1586475393785678</v>
          </cell>
          <cell r="KE13">
            <v>7.2729596566133496</v>
          </cell>
          <cell r="KF13">
            <v>7.2218802714443751</v>
          </cell>
          <cell r="KG13">
            <v>7.9325946385669281</v>
          </cell>
          <cell r="KH13">
            <v>7.4576033964421109</v>
          </cell>
          <cell r="KI13">
            <v>7.250890217713474</v>
          </cell>
          <cell r="KJ13">
            <v>6.9448148372641265</v>
          </cell>
          <cell r="KK13">
            <v>7.6697179307357191</v>
          </cell>
          <cell r="KL13">
            <v>7.4282113712122495</v>
          </cell>
          <cell r="KM13">
            <v>7.8468942089175924</v>
          </cell>
          <cell r="KN13">
            <v>7.4514089746892562</v>
          </cell>
          <cell r="KO13">
            <v>7.1414213298228137</v>
          </cell>
          <cell r="KP13">
            <v>7.5508765672655001</v>
          </cell>
          <cell r="KQ13">
            <v>7.4039482439201318</v>
          </cell>
          <cell r="KR13">
            <v>7.6994347008165551</v>
          </cell>
          <cell r="KS13">
            <v>7.3320506022756282</v>
          </cell>
          <cell r="KT13">
            <v>7.1208304058758038</v>
          </cell>
          <cell r="KU13">
            <v>7.6002409018079584</v>
          </cell>
          <cell r="KV13">
            <v>7.830237072872257</v>
          </cell>
          <cell r="KW13">
            <v>7.3677662272752853</v>
          </cell>
          <cell r="KX13">
            <v>7.4484703139643305</v>
          </cell>
          <cell r="KY13">
            <v>7.5145035482497287</v>
          </cell>
          <cell r="KZ13">
            <v>6.8661660949147096</v>
          </cell>
          <cell r="LA13">
            <v>7.6361732460316691</v>
          </cell>
          <cell r="LB13">
            <v>7.5959540916497046</v>
          </cell>
          <cell r="LC13">
            <v>7.6077479963540409</v>
          </cell>
          <cell r="LD13">
            <v>7.5864155512537721</v>
          </cell>
          <cell r="LE13">
            <v>7.7302800436785404</v>
          </cell>
          <cell r="LF13">
            <v>7.5405235485254707</v>
          </cell>
          <cell r="LG13">
            <v>7.3582846870040353</v>
          </cell>
          <cell r="LH13">
            <v>7.5863975531675276</v>
          </cell>
          <cell r="LI13">
            <v>7.1984918140342673</v>
          </cell>
          <cell r="LJ13">
            <v>7.6365006256540324</v>
          </cell>
          <cell r="LK13">
            <v>7.801330420774419</v>
          </cell>
          <cell r="LL13">
            <v>7.3087751802690262</v>
          </cell>
          <cell r="LM13">
            <v>7.0220180920766717</v>
          </cell>
          <cell r="LN13">
            <v>7.4296521087387308</v>
          </cell>
          <cell r="LO13">
            <v>7.3063626945231848</v>
          </cell>
          <cell r="LP13">
            <v>7.4595270022123223</v>
          </cell>
          <cell r="LQ13">
            <v>7.4563248643485638</v>
          </cell>
          <cell r="LR13">
            <v>7.6811156177764888</v>
          </cell>
          <cell r="LS13">
            <v>7.4906273241476766</v>
          </cell>
          <cell r="LT13">
            <v>7.1814099602630286</v>
          </cell>
          <cell r="LU13">
            <v>8.0096644477750747</v>
          </cell>
          <cell r="LV13">
            <v>6.8705439716784129</v>
          </cell>
          <cell r="LW13">
            <v>7.4163126694036796</v>
          </cell>
          <cell r="LX13">
            <v>7.4848824092374526</v>
          </cell>
          <cell r="LY13">
            <v>6.9423560389169801</v>
          </cell>
          <cell r="LZ13">
            <v>7.2801034495834918</v>
          </cell>
          <cell r="MA13">
            <v>7.1999646141308826</v>
          </cell>
          <cell r="MB13">
            <v>7.5143780069594941</v>
          </cell>
          <cell r="MC13">
            <v>7.5182161266831544</v>
          </cell>
          <cell r="MD13">
            <v>7.5881966567122765</v>
          </cell>
          <cell r="ME13">
            <v>7.0473999210345966</v>
          </cell>
          <cell r="MF13">
            <v>7.4768360400742573</v>
          </cell>
          <cell r="MG13">
            <v>7.5658611059021803</v>
          </cell>
          <cell r="MH13">
            <v>7.2293257642932085</v>
          </cell>
          <cell r="MI13">
            <v>7.6179092334245659</v>
          </cell>
          <cell r="MJ13">
            <v>7.6219929806386384</v>
          </cell>
          <cell r="MK13">
            <v>7.8220431936207726</v>
          </cell>
          <cell r="ML13">
            <v>7.5093613651266748</v>
          </cell>
          <cell r="MM13">
            <v>7.4530607165835399</v>
          </cell>
          <cell r="MN13">
            <v>7.9010839231557508</v>
          </cell>
          <cell r="MO13">
            <v>7.6305077453576562</v>
          </cell>
          <cell r="MP13">
            <v>7.709754395264941</v>
          </cell>
          <cell r="MQ13">
            <v>7.6588369186532512</v>
          </cell>
          <cell r="MR13">
            <v>7.1360061695401455</v>
          </cell>
          <cell r="MS13">
            <v>7.4043582291919368</v>
          </cell>
          <cell r="MT13">
            <v>7.2153798822253696</v>
          </cell>
          <cell r="MU13">
            <v>7.7065826129363328</v>
          </cell>
          <cell r="MV13">
            <v>7.7217496187690182</v>
          </cell>
          <cell r="MW13">
            <v>7.4221044164475956</v>
          </cell>
          <cell r="MX13">
            <v>7.4670154678114047</v>
          </cell>
          <cell r="MY13">
            <v>7.5272611484214353</v>
          </cell>
          <cell r="MZ13">
            <v>7.6322025713305575</v>
          </cell>
          <cell r="NA13">
            <v>6.9988486546769009</v>
          </cell>
          <cell r="NB13">
            <v>7.2535387938194917</v>
          </cell>
          <cell r="NC13">
            <v>7.4625074481848994</v>
          </cell>
          <cell r="ND13">
            <v>7.3836042462945013</v>
          </cell>
          <cell r="NE13">
            <v>7.2717793532502943</v>
          </cell>
          <cell r="NF13">
            <v>7.2400826081353191</v>
          </cell>
          <cell r="NG13">
            <v>7.3087820084089623</v>
          </cell>
          <cell r="NH13">
            <v>7.6699683453459775</v>
          </cell>
          <cell r="NI13">
            <v>7.772294701988006</v>
          </cell>
          <cell r="NJ13">
            <v>7.1253268102425267</v>
          </cell>
          <cell r="NK13">
            <v>7.1189981635866921</v>
          </cell>
          <cell r="NL13">
            <v>7.4630948537666706</v>
          </cell>
          <cell r="NM13">
            <v>7.4606650007953395</v>
          </cell>
          <cell r="NN13">
            <v>7.3746228672735574</v>
          </cell>
          <cell r="NO13">
            <v>7.0960130859651906</v>
          </cell>
          <cell r="NP13">
            <v>7.4370740370828941</v>
          </cell>
          <cell r="NQ13">
            <v>6.9993198705513926</v>
          </cell>
          <cell r="NR13">
            <v>7.2278891088069059</v>
          </cell>
          <cell r="NS13">
            <v>7.3188276124140499</v>
          </cell>
          <cell r="NT13">
            <v>7.1609593842792671</v>
          </cell>
          <cell r="NU13">
            <v>7.8609179651792109</v>
          </cell>
          <cell r="NV13">
            <v>7.3699534586221533</v>
          </cell>
          <cell r="NW13">
            <v>7.1942718751160379</v>
          </cell>
          <cell r="NX13">
            <v>7.7244713747226097</v>
          </cell>
          <cell r="NY13">
            <v>7.1665537832352522</v>
          </cell>
          <cell r="NZ13">
            <v>7.4225605658828799</v>
          </cell>
          <cell r="OA13">
            <v>6.9381492367462361</v>
          </cell>
          <cell r="OB13">
            <v>7.313687952734016</v>
          </cell>
          <cell r="OC13">
            <v>7.1532544221128678</v>
          </cell>
          <cell r="OD13">
            <v>7.5069362621657341</v>
          </cell>
          <cell r="OE13">
            <v>7.1537017394975839</v>
          </cell>
          <cell r="OF13">
            <v>7.5143095029033979</v>
          </cell>
          <cell r="OG13">
            <v>7.4569667095025416</v>
          </cell>
          <cell r="OH13">
            <v>7.5577408147022878</v>
          </cell>
          <cell r="OI13">
            <v>7.7050226798366221</v>
          </cell>
          <cell r="OJ13">
            <v>7.2786437120154499</v>
          </cell>
          <cell r="OK13">
            <v>7.1440414800854013</v>
          </cell>
          <cell r="OL13">
            <v>7.6818977737842591</v>
          </cell>
          <cell r="OM13">
            <v>6.9230039770548677</v>
          </cell>
          <cell r="ON13">
            <v>7.0538896969491374</v>
          </cell>
          <cell r="OO13">
            <v>7.3722730965086489</v>
          </cell>
          <cell r="OP13">
            <v>7.3413557984111426</v>
          </cell>
          <cell r="OQ13">
            <v>7.3155428317913929</v>
          </cell>
          <cell r="OR13">
            <v>7.3969280254390473</v>
          </cell>
          <cell r="OS13">
            <v>7.779962888683337</v>
          </cell>
          <cell r="OT13">
            <v>6.9877458764843405</v>
          </cell>
          <cell r="OU13">
            <v>7.3378393063441383</v>
          </cell>
          <cell r="OV13">
            <v>7.6312208777769426</v>
          </cell>
          <cell r="OW13">
            <v>7.3450500447732177</v>
          </cell>
          <cell r="OX13">
            <v>7.4058601231021921</v>
          </cell>
          <cell r="OY13">
            <v>7.5812634599059185</v>
          </cell>
          <cell r="OZ13">
            <v>7.4475399798980595</v>
          </cell>
          <cell r="PA13">
            <v>7.627339451317928</v>
          </cell>
          <cell r="PB13">
            <v>7.1463044147228638</v>
          </cell>
          <cell r="PC13">
            <v>7.3656709531608158</v>
          </cell>
          <cell r="PD13">
            <v>7.4175342384820002</v>
          </cell>
          <cell r="PE13">
            <v>7.4127932827990941</v>
          </cell>
          <cell r="PF13">
            <v>7.5457311185103029</v>
          </cell>
          <cell r="PG13">
            <v>7.6696687978157447</v>
          </cell>
          <cell r="PH13">
            <v>7.5786969328075005</v>
          </cell>
          <cell r="PI13">
            <v>7.1776426824912036</v>
          </cell>
          <cell r="PJ13">
            <v>7.5653778294544329</v>
          </cell>
          <cell r="PK13">
            <v>7.3219953498119352</v>
          </cell>
          <cell r="PL13">
            <v>7.80022006873625</v>
          </cell>
          <cell r="PM13">
            <v>7.4712303598435952</v>
          </cell>
          <cell r="PN13">
            <v>7.2618847847318326</v>
          </cell>
          <cell r="PO13">
            <v>7.7325011188494397</v>
          </cell>
          <cell r="PP13">
            <v>7.5723944854277248</v>
          </cell>
          <cell r="PQ13">
            <v>7.6156769883073592</v>
          </cell>
          <cell r="PR13">
            <v>7.4568211662154287</v>
          </cell>
          <cell r="PS13">
            <v>7.1704944363863197</v>
          </cell>
          <cell r="PT13">
            <v>7.5350512396802962</v>
          </cell>
          <cell r="PU13">
            <v>7.3495218826799533</v>
          </cell>
          <cell r="PV13">
            <v>7.5419214617395269</v>
          </cell>
          <cell r="PW13">
            <v>7.4905689509731159</v>
          </cell>
          <cell r="PX13">
            <v>7.3744592145718322</v>
          </cell>
          <cell r="PY13">
            <v>7.4095492483593155</v>
          </cell>
          <cell r="PZ13">
            <v>7.4393937120788447</v>
          </cell>
          <cell r="QA13">
            <v>7.2620423514827452</v>
          </cell>
          <cell r="QB13">
            <v>7.9418746744911575</v>
          </cell>
          <cell r="QC13">
            <v>7.3043855026982589</v>
          </cell>
          <cell r="QD13">
            <v>7.1452528069538186</v>
          </cell>
          <cell r="QE13">
            <v>7.6303622762894561</v>
          </cell>
          <cell r="QF13">
            <v>7.9896221871375905</v>
          </cell>
          <cell r="QG13">
            <v>7.4082868588792046</v>
          </cell>
          <cell r="QH13">
            <v>7.322536108807296</v>
          </cell>
          <cell r="QI13">
            <v>6.7433471543845309</v>
          </cell>
          <cell r="QJ13">
            <v>7.4016910983578326</v>
          </cell>
          <cell r="QK13">
            <v>7.7170900812329561</v>
          </cell>
          <cell r="QL13">
            <v>7.0952231740810809</v>
          </cell>
          <cell r="QM13">
            <v>7.4940868903089113</v>
          </cell>
          <cell r="QN13">
            <v>7.5237322989055251</v>
          </cell>
          <cell r="QO13">
            <v>7.2514881994902547</v>
          </cell>
          <cell r="QP13">
            <v>7.8089300477494685</v>
          </cell>
          <cell r="QQ13">
            <v>7.3572937160863772</v>
          </cell>
          <cell r="QR13">
            <v>7.2670275616061852</v>
          </cell>
          <cell r="QS13">
            <v>7.5443588108210058</v>
          </cell>
          <cell r="QT13">
            <v>7.3744186910456904</v>
          </cell>
          <cell r="QU13">
            <v>7.1583462105944387</v>
          </cell>
          <cell r="QV13">
            <v>7.6545787569951633</v>
          </cell>
          <cell r="QW13">
            <v>7.3986085642713215</v>
          </cell>
          <cell r="QX13">
            <v>7.3690042729521474</v>
          </cell>
          <cell r="QY13">
            <v>7.7032944182437086</v>
          </cell>
          <cell r="QZ13">
            <v>7.3932144079408486</v>
          </cell>
          <cell r="RA13">
            <v>7.3964186610436089</v>
          </cell>
          <cell r="RB13">
            <v>7.0922230972061877</v>
          </cell>
          <cell r="RC13">
            <v>7.4286885988186402</v>
          </cell>
          <cell r="RD13">
            <v>7.4374534812722679</v>
          </cell>
          <cell r="RE13">
            <v>7.0476012027248816</v>
          </cell>
          <cell r="RF13">
            <v>7.8180271526094893</v>
          </cell>
          <cell r="RG13">
            <v>7.4990285339308036</v>
          </cell>
          <cell r="RH13">
            <v>7.0869673591472413</v>
          </cell>
          <cell r="RI13">
            <v>7.17611429242924</v>
          </cell>
          <cell r="RJ13">
            <v>7.5086935804628316</v>
          </cell>
          <cell r="RK13">
            <v>7.4346989576688758</v>
          </cell>
          <cell r="RL13">
            <v>7.8339943310909161</v>
          </cell>
          <cell r="RM13">
            <v>7.4143755557914206</v>
          </cell>
          <cell r="RN13">
            <v>7.7221444633827048</v>
          </cell>
          <cell r="RO13">
            <v>7.469044204670956</v>
          </cell>
          <cell r="RP13">
            <v>7.1364411665854126</v>
          </cell>
          <cell r="RQ13">
            <v>7.5081852551321671</v>
          </cell>
          <cell r="RR13">
            <v>7.3675715510681998</v>
          </cell>
          <cell r="RS13">
            <v>7.5950661365823846</v>
          </cell>
          <cell r="RT13">
            <v>7.1500381455463087</v>
          </cell>
          <cell r="RU13">
            <v>7.2977424647297218</v>
          </cell>
          <cell r="RV13">
            <v>7.1391719030273979</v>
          </cell>
          <cell r="RW13">
            <v>7.6703468989084032</v>
          </cell>
          <cell r="RX13">
            <v>7.0722178346965086</v>
          </cell>
          <cell r="RY13">
            <v>7.2969307324853823</v>
          </cell>
          <cell r="RZ13">
            <v>7.3416076973996489</v>
          </cell>
          <cell r="SA13">
            <v>7.3559669788092608</v>
          </cell>
          <cell r="SB13">
            <v>7.333543367259665</v>
          </cell>
          <cell r="SC13">
            <v>7.4747810668291912</v>
          </cell>
          <cell r="SD13">
            <v>7.234244103176624</v>
          </cell>
          <cell r="SE13">
            <v>7.2731352585599627</v>
          </cell>
          <cell r="SF13">
            <v>7.7534222612922088</v>
          </cell>
          <cell r="SG13">
            <v>7.8936647965755293</v>
          </cell>
          <cell r="SH13">
            <v>7.1334439842481006</v>
          </cell>
          <cell r="SI13">
            <v>7.2888472538660132</v>
          </cell>
          <cell r="SJ13">
            <v>7.7969383496437281</v>
          </cell>
          <cell r="SK13">
            <v>7.5285846571758643</v>
          </cell>
          <cell r="ALR13">
            <v>-0.60346836762620781</v>
          </cell>
          <cell r="ALS13">
            <v>-0.60285562225474343</v>
          </cell>
          <cell r="ALT13">
            <v>-0.60262778146946028</v>
          </cell>
          <cell r="ALU13">
            <v>-0.55302027548045785</v>
          </cell>
          <cell r="ALV13">
            <v>-0.53710731271522039</v>
          </cell>
          <cell r="ALW13">
            <v>-0.61552278446066688</v>
          </cell>
          <cell r="ALX13">
            <v>-0.56599007362845477</v>
          </cell>
          <cell r="ALY13">
            <v>-0.53313667996373149</v>
          </cell>
          <cell r="ALZ13">
            <v>-0.5801435362827061</v>
          </cell>
          <cell r="AMA13">
            <v>-0.58214208668571843</v>
          </cell>
          <cell r="AMB13">
            <v>-0.58774978398885225</v>
          </cell>
          <cell r="AMC13">
            <v>-0.67396599670028001</v>
          </cell>
          <cell r="AMD13">
            <v>-0.70504833502697462</v>
          </cell>
          <cell r="AME13">
            <v>-0.63803335011917384</v>
          </cell>
          <cell r="AMF13">
            <v>-0.63912901668890587</v>
          </cell>
          <cell r="AMG13">
            <v>-0.60560040698023543</v>
          </cell>
          <cell r="AMH13">
            <v>-0.59361338379444317</v>
          </cell>
          <cell r="AMI13">
            <v>-0.62876665991128466</v>
          </cell>
          <cell r="AMJ13">
            <v>-0.56416476378292701</v>
          </cell>
          <cell r="AMK13">
            <v>-0.58111547196028202</v>
          </cell>
          <cell r="AML13">
            <v>-0.61576890002415952</v>
          </cell>
          <cell r="AMM13">
            <v>-0.60338852141677879</v>
          </cell>
          <cell r="AMN13">
            <v>-0.67315086559037529</v>
          </cell>
          <cell r="AMO13">
            <v>-0.62157666983017046</v>
          </cell>
          <cell r="AMP13">
            <v>-0.57107961522718309</v>
          </cell>
          <cell r="AMQ13">
            <v>-0.61650706713448333</v>
          </cell>
          <cell r="AMR13">
            <v>-0.66931684076424647</v>
          </cell>
          <cell r="AMS13">
            <v>-0.56237461879078898</v>
          </cell>
          <cell r="AMT13">
            <v>-0.58480455327916347</v>
          </cell>
          <cell r="AMU13">
            <v>-0.63441306240125295</v>
          </cell>
          <cell r="AMV13">
            <v>-0.60484806460285911</v>
          </cell>
          <cell r="AMW13">
            <v>-0.72994610102818214</v>
          </cell>
          <cell r="AMX13">
            <v>-0.63535790400583669</v>
          </cell>
          <cell r="AMY13">
            <v>-0.5917205615137866</v>
          </cell>
          <cell r="AMZ13">
            <v>-0.6470981404692796</v>
          </cell>
          <cell r="ANA13">
            <v>-0.65942828839021872</v>
          </cell>
          <cell r="ANB13">
            <v>-0.54733003420451642</v>
          </cell>
          <cell r="ANC13">
            <v>-0.61365743077408275</v>
          </cell>
          <cell r="AND13">
            <v>-0.63530005882928375</v>
          </cell>
          <cell r="ANE13">
            <v>-0.62222857052812508</v>
          </cell>
          <cell r="ANF13">
            <v>-0.64503641504270803</v>
          </cell>
          <cell r="ANG13">
            <v>-0.63391578819937322</v>
          </cell>
          <cell r="ANH13">
            <v>-0.55144995903022731</v>
          </cell>
          <cell r="ANI13">
            <v>-0.56013657525923066</v>
          </cell>
          <cell r="ANJ13">
            <v>-0.62101678688381756</v>
          </cell>
          <cell r="ANK13">
            <v>-0.56225666245270101</v>
          </cell>
          <cell r="ANL13">
            <v>-0.63582712761132021</v>
          </cell>
          <cell r="ANM13">
            <v>-0.57877804854781068</v>
          </cell>
          <cell r="ANN13">
            <v>-0.52459374477714638</v>
          </cell>
          <cell r="ANO13">
            <v>-0.55015757569221724</v>
          </cell>
          <cell r="ANP13">
            <v>-0.62749950330393811</v>
          </cell>
          <cell r="ANQ13">
            <v>-0.57878206545556643</v>
          </cell>
          <cell r="ANR13">
            <v>-0.72244326552587579</v>
          </cell>
          <cell r="ANS13">
            <v>-0.57955478416623785</v>
          </cell>
          <cell r="ANT13">
            <v>-0.62876491448835503</v>
          </cell>
          <cell r="ANU13">
            <v>-0.52917306156267252</v>
          </cell>
          <cell r="ANV13">
            <v>-0.63691409010718103</v>
          </cell>
          <cell r="ANW13">
            <v>-0.60311563768561083</v>
          </cell>
          <cell r="ANX13">
            <v>-0.57693558541832346</v>
          </cell>
          <cell r="ANY13">
            <v>-0.56487036770033527</v>
          </cell>
          <cell r="ANZ13">
            <v>-0.67545258641065131</v>
          </cell>
          <cell r="AOA13">
            <v>-0.5104182137420451</v>
          </cell>
          <cell r="AOB13">
            <v>-0.57884037130068022</v>
          </cell>
          <cell r="AOC13">
            <v>-0.66071612405157243</v>
          </cell>
          <cell r="AOD13">
            <v>-0.65556224555989884</v>
          </cell>
          <cell r="AOE13">
            <v>-0.57422867530273702</v>
          </cell>
          <cell r="AOF13">
            <v>-0.64342552844400114</v>
          </cell>
          <cell r="AOG13">
            <v>-0.66971329567948068</v>
          </cell>
          <cell r="AOH13">
            <v>-0.55392856958569547</v>
          </cell>
          <cell r="AOI13">
            <v>-0.57400919505501047</v>
          </cell>
          <cell r="AOJ13">
            <v>-0.55117233413174205</v>
          </cell>
          <cell r="AOK13">
            <v>-0.65088059085918926</v>
          </cell>
          <cell r="AOL13">
            <v>-0.65011727241550776</v>
          </cell>
          <cell r="AOM13">
            <v>-0.71825578784680488</v>
          </cell>
          <cell r="AON13">
            <v>-0.67291014581492936</v>
          </cell>
          <cell r="AOO13">
            <v>-0.59134776148981671</v>
          </cell>
          <cell r="AOP13">
            <v>-0.60604886251814927</v>
          </cell>
          <cell r="AOQ13">
            <v>-0.61123673331835271</v>
          </cell>
          <cell r="AOR13">
            <v>-0.63987972958403838</v>
          </cell>
          <cell r="AOS13">
            <v>-0.57178460874554982</v>
          </cell>
          <cell r="AOT13">
            <v>-0.64253253095749374</v>
          </cell>
          <cell r="AOU13">
            <v>-0.61500017314787814</v>
          </cell>
          <cell r="AOV13">
            <v>-0.6110478136569828</v>
          </cell>
          <cell r="AOW13">
            <v>-0.68901084530229473</v>
          </cell>
          <cell r="AOX13">
            <v>-0.57576044161459772</v>
          </cell>
          <cell r="AOY13">
            <v>-0.61704707360780675</v>
          </cell>
          <cell r="AOZ13">
            <v>-0.59252634726713704</v>
          </cell>
          <cell r="APA13">
            <v>-0.56715908659242154</v>
          </cell>
          <cell r="APB13">
            <v>-0.56629009440463218</v>
          </cell>
          <cell r="APC13">
            <v>-0.67421383717292305</v>
          </cell>
          <cell r="APD13">
            <v>-0.64911699089089614</v>
          </cell>
          <cell r="APE13">
            <v>-0.61188261187700288</v>
          </cell>
          <cell r="APF13">
            <v>-0.55512372400857812</v>
          </cell>
          <cell r="APG13">
            <v>-0.68414048241878433</v>
          </cell>
          <cell r="APH13">
            <v>-0.65789677195749119</v>
          </cell>
          <cell r="API13">
            <v>-0.62989370536993095</v>
          </cell>
          <cell r="APJ13">
            <v>-0.55906064858016757</v>
          </cell>
          <cell r="APK13">
            <v>-0.67394150291638633</v>
          </cell>
          <cell r="APL13">
            <v>-0.53296493138932399</v>
          </cell>
          <cell r="APM13">
            <v>-0.62633877000712523</v>
          </cell>
          <cell r="APN13">
            <v>-0.60220576039850859</v>
          </cell>
          <cell r="APO13">
            <v>-0.61331622532549923</v>
          </cell>
          <cell r="APP13">
            <v>-0.55809948356902617</v>
          </cell>
          <cell r="APQ13">
            <v>-0.61578881435295318</v>
          </cell>
          <cell r="APR13">
            <v>-0.53385342094567656</v>
          </cell>
          <cell r="APS13">
            <v>-0.57637377951901636</v>
          </cell>
          <cell r="APT13">
            <v>-0.51336483536192024</v>
          </cell>
          <cell r="APU13">
            <v>-0.5924209102609318</v>
          </cell>
          <cell r="APV13">
            <v>-0.65538099238585812</v>
          </cell>
          <cell r="APW13">
            <v>-0.6101282362926066</v>
          </cell>
          <cell r="APX13">
            <v>-0.6682176163562018</v>
          </cell>
          <cell r="APY13">
            <v>-0.59285844057186665</v>
          </cell>
          <cell r="APZ13">
            <v>-0.62037311943096174</v>
          </cell>
          <cell r="AQA13">
            <v>-0.60310099228192426</v>
          </cell>
          <cell r="AQB13">
            <v>-0.64377410731329243</v>
          </cell>
          <cell r="AQC13">
            <v>-0.59338266388294947</v>
          </cell>
          <cell r="AQD13">
            <v>-0.6283553878018574</v>
          </cell>
          <cell r="AQE13">
            <v>-0.65996058495907817</v>
          </cell>
          <cell r="AQF13">
            <v>-0.56284855708042891</v>
          </cell>
          <cell r="AQG13">
            <v>-0.58059837774600132</v>
          </cell>
          <cell r="AQH13">
            <v>-0.51233728244454346</v>
          </cell>
          <cell r="AQI13">
            <v>-0.61631861107956942</v>
          </cell>
          <cell r="AQJ13">
            <v>-0.50848697691742195</v>
          </cell>
          <cell r="AQK13">
            <v>-0.57106410000053065</v>
          </cell>
          <cell r="AQL13">
            <v>-0.71677575435355478</v>
          </cell>
          <cell r="AQM13">
            <v>-0.63540480313605607</v>
          </cell>
          <cell r="AQN13">
            <v>-0.5949553807665463</v>
          </cell>
          <cell r="AQO13">
            <v>-0.59666841991455066</v>
          </cell>
          <cell r="AQP13">
            <v>-0.61386581807764151</v>
          </cell>
          <cell r="AQQ13">
            <v>-0.58824348006402405</v>
          </cell>
          <cell r="AQR13">
            <v>-0.66681143573880952</v>
          </cell>
          <cell r="AQS13">
            <v>-0.61184439532666246</v>
          </cell>
          <cell r="AQT13">
            <v>-0.55125061498268368</v>
          </cell>
          <cell r="AQU13">
            <v>-0.59936202505716518</v>
          </cell>
          <cell r="AQV13">
            <v>-0.58895304933106318</v>
          </cell>
          <cell r="AQW13">
            <v>-0.51716074264545864</v>
          </cell>
          <cell r="AQX13">
            <v>-0.64005557206427355</v>
          </cell>
          <cell r="AQY13">
            <v>-0.65203425468834619</v>
          </cell>
          <cell r="AQZ13">
            <v>-0.5851237515648392</v>
          </cell>
          <cell r="ARA13">
            <v>-0.57780772350685627</v>
          </cell>
          <cell r="ARB13">
            <v>-0.59450240589054104</v>
          </cell>
          <cell r="ARC13">
            <v>-0.52649012678681539</v>
          </cell>
          <cell r="ARD13">
            <v>-0.62926251195749949</v>
          </cell>
          <cell r="ARE13">
            <v>-0.66250270717317783</v>
          </cell>
          <cell r="ARF13">
            <v>-0.58776561935779637</v>
          </cell>
          <cell r="ARG13">
            <v>-0.59333739558142207</v>
          </cell>
          <cell r="ARH13">
            <v>-0.67491044776967535</v>
          </cell>
          <cell r="ARI13">
            <v>-0.60936518478449375</v>
          </cell>
          <cell r="ARJ13">
            <v>-0.68914520909761268</v>
          </cell>
          <cell r="ARK13">
            <v>-0.63428673336985142</v>
          </cell>
          <cell r="ARL13">
            <v>-0.64857895284754963</v>
          </cell>
          <cell r="ARM13">
            <v>-0.6005906717933347</v>
          </cell>
          <cell r="ARN13">
            <v>-0.58614017850956313</v>
          </cell>
          <cell r="ARO13">
            <v>-0.60521487231021853</v>
          </cell>
          <cell r="ARP13">
            <v>-0.54481487264079054</v>
          </cell>
          <cell r="ARQ13">
            <v>-0.58338776339482368</v>
          </cell>
          <cell r="ARR13">
            <v>-0.55625977027242413</v>
          </cell>
          <cell r="ARS13">
            <v>-0.66075932224605272</v>
          </cell>
          <cell r="ART13">
            <v>-0.45458047129840506</v>
          </cell>
          <cell r="ARU13">
            <v>-0.60371654755059057</v>
          </cell>
          <cell r="ARV13">
            <v>-0.59303041388070998</v>
          </cell>
          <cell r="ARW13">
            <v>-0.6762583715283359</v>
          </cell>
          <cell r="ARX13">
            <v>-0.5529887135446393</v>
          </cell>
          <cell r="ARY13">
            <v>-0.59362485008494315</v>
          </cell>
          <cell r="ARZ13">
            <v>-0.62035461501349065</v>
          </cell>
          <cell r="ASA13">
            <v>-0.56364516458450531</v>
          </cell>
          <cell r="ASB13">
            <v>-0.6485276869114609</v>
          </cell>
          <cell r="ASC13">
            <v>-0.60116365084925694</v>
          </cell>
          <cell r="ASD13">
            <v>-0.64346910489216191</v>
          </cell>
          <cell r="ASE13">
            <v>-0.57062799415946863</v>
          </cell>
          <cell r="ASF13">
            <v>-0.59212912080510816</v>
          </cell>
          <cell r="ASG13">
            <v>-0.5646642767767156</v>
          </cell>
          <cell r="ASH13">
            <v>-0.63189157338525948</v>
          </cell>
          <cell r="ASI13">
            <v>-0.67912957485574665</v>
          </cell>
          <cell r="ASJ13">
            <v>-0.584865870070296</v>
          </cell>
          <cell r="ASK13">
            <v>-0.51442283995639471</v>
          </cell>
          <cell r="ASL13">
            <v>-0.56955298429062429</v>
          </cell>
          <cell r="ASM13">
            <v>-0.52489801840039585</v>
          </cell>
          <cell r="ASN13">
            <v>-0.55892918749511022</v>
          </cell>
          <cell r="ASO13">
            <v>-0.64424902353264635</v>
          </cell>
          <cell r="ASP13">
            <v>-0.59932930168381349</v>
          </cell>
          <cell r="ASQ13">
            <v>-0.67799683194237936</v>
          </cell>
          <cell r="ASR13">
            <v>-0.63513727578409063</v>
          </cell>
          <cell r="ASS13">
            <v>-0.55014951121168099</v>
          </cell>
          <cell r="AST13">
            <v>-0.6379857649364773</v>
          </cell>
          <cell r="ASU13">
            <v>-0.60697791639295628</v>
          </cell>
          <cell r="ASV13">
            <v>-0.69234327195889867</v>
          </cell>
          <cell r="ASW13">
            <v>-0.53980698594939847</v>
          </cell>
          <cell r="ASX13">
            <v>-0.67052529931293814</v>
          </cell>
          <cell r="ASY13">
            <v>-0.64229422541169834</v>
          </cell>
          <cell r="ASZ13">
            <v>-0.52684936495554935</v>
          </cell>
          <cell r="ATA13">
            <v>-0.53952489271165227</v>
          </cell>
          <cell r="ATB13">
            <v>-0.52774913585589789</v>
          </cell>
          <cell r="ATC13">
            <v>-0.62357993917205035</v>
          </cell>
          <cell r="ATD13">
            <v>-0.59376443525361844</v>
          </cell>
          <cell r="ATE13">
            <v>-0.64479449536760924</v>
          </cell>
          <cell r="ATF13">
            <v>-0.56188927546938638</v>
          </cell>
          <cell r="ATG13">
            <v>-0.53456840813728157</v>
          </cell>
          <cell r="ATH13">
            <v>-0.57347051835166774</v>
          </cell>
          <cell r="ATI13">
            <v>-0.591428732010984</v>
          </cell>
          <cell r="ATJ13">
            <v>-0.63571423233461599</v>
          </cell>
          <cell r="ATK13">
            <v>-0.69158347445993729</v>
          </cell>
          <cell r="ATL13">
            <v>-0.59280973428428552</v>
          </cell>
          <cell r="ATM13">
            <v>-0.58517873166108958</v>
          </cell>
          <cell r="ATN13">
            <v>-0.67553093207756298</v>
          </cell>
          <cell r="ATO13">
            <v>-0.56702260382128078</v>
          </cell>
          <cell r="ATP13">
            <v>-0.65292598794302237</v>
          </cell>
          <cell r="ATQ13">
            <v>-0.56359520659398976</v>
          </cell>
          <cell r="ATR13">
            <v>-0.56523084395186651</v>
          </cell>
          <cell r="ATS13">
            <v>-0.57500135569357269</v>
          </cell>
          <cell r="ATT13">
            <v>-0.5905572455211503</v>
          </cell>
          <cell r="ATU13">
            <v>-0.49078023962238171</v>
          </cell>
          <cell r="ATV13">
            <v>-0.57039562318490045</v>
          </cell>
          <cell r="ATW13">
            <v>-0.57660703958940573</v>
          </cell>
          <cell r="ATX13">
            <v>-0.68733379291783059</v>
          </cell>
          <cell r="ATY13">
            <v>-0.61409539368650756</v>
          </cell>
          <cell r="ATZ13">
            <v>-0.64146085594748781</v>
          </cell>
          <cell r="AUA13">
            <v>-0.65005988316439745</v>
          </cell>
          <cell r="AUB13">
            <v>-0.51704204290946087</v>
          </cell>
          <cell r="AUC13">
            <v>-0.64195481355155437</v>
          </cell>
          <cell r="AUD13">
            <v>-0.56248336605673555</v>
          </cell>
          <cell r="AUE13">
            <v>-0.54077483465707166</v>
          </cell>
          <cell r="AUF13">
            <v>-0.64618886337324755</v>
          </cell>
          <cell r="AUG13">
            <v>-0.64502621127067716</v>
          </cell>
          <cell r="AUH13">
            <v>-0.52918962827529192</v>
          </cell>
          <cell r="AUI13">
            <v>-0.54590859549290238</v>
          </cell>
          <cell r="AUJ13">
            <v>-0.61467256747453691</v>
          </cell>
          <cell r="AUK13">
            <v>-0.61851079985430191</v>
          </cell>
          <cell r="AUL13">
            <v>-0.62205397308318633</v>
          </cell>
          <cell r="AUM13">
            <v>-0.59071773126947835</v>
          </cell>
          <cell r="AUN13">
            <v>-0.66960190841896061</v>
          </cell>
          <cell r="AUO13">
            <v>-0.55323796935324709</v>
          </cell>
          <cell r="AUP13">
            <v>-0.63882786812977088</v>
          </cell>
          <cell r="AUQ13">
            <v>-0.62303750161314109</v>
          </cell>
          <cell r="AUR13">
            <v>-0.54160405638362086</v>
          </cell>
          <cell r="AUS13">
            <v>-0.56802979194337089</v>
          </cell>
          <cell r="AUT13">
            <v>-0.63364837379237005</v>
          </cell>
          <cell r="AUU13">
            <v>-0.57710552211190735</v>
          </cell>
          <cell r="AUV13">
            <v>-0.60821128235073119</v>
          </cell>
          <cell r="AUW13">
            <v>-0.53799459691858076</v>
          </cell>
          <cell r="AUX13">
            <v>-0.67140329882092731</v>
          </cell>
          <cell r="AUY13">
            <v>-0.52879164119631361</v>
          </cell>
          <cell r="AUZ13">
            <v>-0.6734912715016268</v>
          </cell>
          <cell r="AVA13">
            <v>-0.56664918519405483</v>
          </cell>
          <cell r="AVB13">
            <v>-0.69009610553095457</v>
          </cell>
          <cell r="AVC13">
            <v>-0.64139564433615504</v>
          </cell>
          <cell r="AVD13">
            <v>-0.53080100588901091</v>
          </cell>
          <cell r="AVE13">
            <v>-0.62270658795739964</v>
          </cell>
          <cell r="AVF13">
            <v>-0.57378845819468449</v>
          </cell>
          <cell r="AVG13">
            <v>-0.62241526691978533</v>
          </cell>
          <cell r="AVH13">
            <v>-0.59062477295942883</v>
          </cell>
          <cell r="AVI13">
            <v>-0.72566764062298261</v>
          </cell>
          <cell r="AVJ13">
            <v>-0.6128626786693554</v>
          </cell>
          <cell r="AVK13">
            <v>-0.6149870401449643</v>
          </cell>
          <cell r="AVL13">
            <v>-0.52306737902899925</v>
          </cell>
          <cell r="AVM13">
            <v>-0.55837257929168194</v>
          </cell>
          <cell r="AVN13">
            <v>-0.66775643151250497</v>
          </cell>
          <cell r="AVO13">
            <v>-0.63773021596413382</v>
          </cell>
          <cell r="AVP13">
            <v>-0.63122626719374164</v>
          </cell>
          <cell r="AVQ13">
            <v>-0.68357473778968592</v>
          </cell>
          <cell r="AVR13">
            <v>-0.58710258826371597</v>
          </cell>
          <cell r="AVS13">
            <v>-0.64485461344791795</v>
          </cell>
          <cell r="AVT13">
            <v>-0.64145788086706335</v>
          </cell>
          <cell r="AVU13">
            <v>-0.60267392637620365</v>
          </cell>
          <cell r="AVV13">
            <v>-0.616874046448177</v>
          </cell>
          <cell r="AVW13">
            <v>-0.55689225507686857</v>
          </cell>
          <cell r="AVX13">
            <v>-0.65513091167940973</v>
          </cell>
          <cell r="AVY13">
            <v>-0.58394820577728301</v>
          </cell>
          <cell r="AVZ13">
            <v>-0.59670649859651947</v>
          </cell>
          <cell r="AWA13">
            <v>-0.58603292311296329</v>
          </cell>
          <cell r="AWB13">
            <v>-0.62604519961965654</v>
          </cell>
          <cell r="AWC13">
            <v>-0.55638423184462227</v>
          </cell>
          <cell r="AWD13">
            <v>-0.58741116671991134</v>
          </cell>
          <cell r="AWE13">
            <v>-0.58894476073756497</v>
          </cell>
          <cell r="AWF13">
            <v>-0.66662952142604226</v>
          </cell>
          <cell r="AWG13">
            <v>-0.58630379179133918</v>
          </cell>
          <cell r="AWH13">
            <v>-0.64681575179217654</v>
          </cell>
          <cell r="AWI13">
            <v>-0.60254181572920562</v>
          </cell>
          <cell r="AWJ13">
            <v>-0.58540215547016106</v>
          </cell>
          <cell r="AWK13">
            <v>-0.63246491092415424</v>
          </cell>
          <cell r="AWL13">
            <v>-0.64394649534310211</v>
          </cell>
          <cell r="AWM13">
            <v>-0.58250975960547191</v>
          </cell>
          <cell r="AWN13">
            <v>-0.6632870149154213</v>
          </cell>
          <cell r="AWO13">
            <v>-0.56347186977631825</v>
          </cell>
          <cell r="AWP13">
            <v>-0.55376891581513266</v>
          </cell>
          <cell r="AWQ13">
            <v>-0.57409665417809796</v>
          </cell>
          <cell r="AWR13">
            <v>-0.56588808489511477</v>
          </cell>
          <cell r="AWS13">
            <v>-0.69970716150462986</v>
          </cell>
          <cell r="AWT13">
            <v>-0.60916735724649074</v>
          </cell>
          <cell r="AWU13">
            <v>-0.57196311210474649</v>
          </cell>
          <cell r="AWV13">
            <v>-0.51227462786693867</v>
          </cell>
          <cell r="AWW13">
            <v>-0.64642705695706959</v>
          </cell>
          <cell r="AWX13">
            <v>-0.6019258399400309</v>
          </cell>
          <cell r="AWY13">
            <v>-0.68125307216499509</v>
          </cell>
          <cell r="AWZ13">
            <v>-0.60456933183450989</v>
          </cell>
          <cell r="AXA13">
            <v>-0.54918044665270427</v>
          </cell>
          <cell r="AXB13">
            <v>-0.62344837508770967</v>
          </cell>
          <cell r="AXC13">
            <v>-0.59981682088444488</v>
          </cell>
          <cell r="AXD13">
            <v>-0.65419638177020367</v>
          </cell>
          <cell r="AXE13">
            <v>-0.58624454667544135</v>
          </cell>
          <cell r="AXF13">
            <v>-0.54503815729595628</v>
          </cell>
          <cell r="AXG13">
            <v>-0.63357994266958295</v>
          </cell>
          <cell r="AXH13">
            <v>-0.67954714606380839</v>
          </cell>
          <cell r="AXI13">
            <v>-0.59360779721592727</v>
          </cell>
          <cell r="AXJ13">
            <v>-0.60206440322698529</v>
          </cell>
          <cell r="AXK13">
            <v>-0.61932311104712023</v>
          </cell>
          <cell r="AXL13">
            <v>-0.49752849802384647</v>
          </cell>
          <cell r="AXM13">
            <v>-0.64287613577619773</v>
          </cell>
          <cell r="AXN13">
            <v>-0.63397878412772857</v>
          </cell>
          <cell r="AXO13">
            <v>-0.63691231266165171</v>
          </cell>
          <cell r="AXP13">
            <v>-0.63183832249809813</v>
          </cell>
          <cell r="AXQ13">
            <v>-0.66097952946144545</v>
          </cell>
          <cell r="AXR13">
            <v>-0.6227388745537078</v>
          </cell>
          <cell r="AXS13">
            <v>-0.58800353508350345</v>
          </cell>
          <cell r="AXT13">
            <v>-0.62741403632571491</v>
          </cell>
          <cell r="AXU13">
            <v>-0.56145580222088309</v>
          </cell>
          <cell r="AXV13">
            <v>-0.6429134132976192</v>
          </cell>
          <cell r="AXW13">
            <v>-0.67290280952029791</v>
          </cell>
          <cell r="AXX13">
            <v>-0.57842331477584852</v>
          </cell>
          <cell r="AXY13">
            <v>-0.52844351956837943</v>
          </cell>
          <cell r="AXZ13">
            <v>-0.60549561711710997</v>
          </cell>
          <cell r="AYA13">
            <v>-0.58265857452598335</v>
          </cell>
          <cell r="AYB13">
            <v>-0.60798192471864632</v>
          </cell>
          <cell r="AYC13">
            <v>-0.60713125480363606</v>
          </cell>
          <cell r="AYD13">
            <v>-0.65079211543405602</v>
          </cell>
          <cell r="AYE13">
            <v>-0.61688665448025193</v>
          </cell>
          <cell r="AYF13">
            <v>-0.55846221358771608</v>
          </cell>
          <cell r="AYG13">
            <v>-0.70679681549062789</v>
          </cell>
          <cell r="AYH13">
            <v>-0.49981392014655607</v>
          </cell>
          <cell r="AYI13">
            <v>-0.60214148994813588</v>
          </cell>
          <cell r="AYJ13">
            <v>-0.61472340024816285</v>
          </cell>
          <cell r="AYK13">
            <v>-0.5112770475708116</v>
          </cell>
          <cell r="AYL13">
            <v>-0.57709205493849203</v>
          </cell>
          <cell r="AYM13">
            <v>-0.55823760525329524</v>
          </cell>
          <cell r="AYN13">
            <v>-0.62100777280876507</v>
          </cell>
          <cell r="AYO13">
            <v>-0.62136527932628727</v>
          </cell>
          <cell r="AYP13">
            <v>-0.63023286720364136</v>
          </cell>
          <cell r="AYQ13">
            <v>-0.53372837243614502</v>
          </cell>
          <cell r="AYR13">
            <v>-0.61309195912633518</v>
          </cell>
          <cell r="AYS13">
            <v>-0.63069853312211221</v>
          </cell>
          <cell r="AYT13">
            <v>-0.56429398544706211</v>
          </cell>
          <cell r="AYU13">
            <v>-0.63710022718388915</v>
          </cell>
          <cell r="AYV13">
            <v>-0.63426635243658103</v>
          </cell>
          <cell r="AYW13">
            <v>-0.67614137702569932</v>
          </cell>
          <cell r="AYX13">
            <v>-0.61794251007371215</v>
          </cell>
          <cell r="AYY13">
            <v>-0.60787521172172243</v>
          </cell>
          <cell r="AYZ13">
            <v>-0.69313558035637046</v>
          </cell>
          <cell r="AZA13">
            <v>-0.63995101370798591</v>
          </cell>
          <cell r="AZB13">
            <v>-0.65505493261587544</v>
          </cell>
          <cell r="AZC13">
            <v>-0.64691606129959167</v>
          </cell>
          <cell r="AZD13">
            <v>-0.5504388328620573</v>
          </cell>
          <cell r="AZE13">
            <v>-0.59910160372879162</v>
          </cell>
          <cell r="AZF13">
            <v>-0.5636750988804039</v>
          </cell>
          <cell r="AZG13">
            <v>-0.65368008186438542</v>
          </cell>
          <cell r="AZH13">
            <v>-0.65831271380063427</v>
          </cell>
          <cell r="AZI13">
            <v>-0.60390184639101419</v>
          </cell>
          <cell r="AZJ13">
            <v>-0.6098831334843674</v>
          </cell>
          <cell r="AZK13">
            <v>-0.618462673475205</v>
          </cell>
          <cell r="AZL13">
            <v>-0.64103204185824825</v>
          </cell>
          <cell r="AZM13">
            <v>-0.52489471880274208</v>
          </cell>
          <cell r="AZN13">
            <v>-0.57248587605497858</v>
          </cell>
          <cell r="AZO13">
            <v>-0.60997468215667805</v>
          </cell>
          <cell r="AZP13">
            <v>-0.5967735174929284</v>
          </cell>
          <cell r="AZQ13">
            <v>-0.57616994299863</v>
          </cell>
          <cell r="AZR13">
            <v>-0.5689264691598569</v>
          </cell>
          <cell r="AZS13">
            <v>-0.57641204892824782</v>
          </cell>
          <cell r="AZT13">
            <v>-0.64969252069422523</v>
          </cell>
          <cell r="AZU13">
            <v>-0.66944747373329094</v>
          </cell>
          <cell r="AZV13">
            <v>-0.54527213172644073</v>
          </cell>
          <cell r="AZW13">
            <v>-0.54414833230520743</v>
          </cell>
          <cell r="AZX13">
            <v>-0.61026413456725548</v>
          </cell>
          <cell r="AZY13">
            <v>-0.61095997625222076</v>
          </cell>
          <cell r="AZZ13">
            <v>-0.59163455170413948</v>
          </cell>
          <cell r="BAA13">
            <v>-0.53940974483784032</v>
          </cell>
          <cell r="BAB13">
            <v>-0.60614644964436448</v>
          </cell>
          <cell r="BAC13">
            <v>-0.52469727037606617</v>
          </cell>
          <cell r="BAD13">
            <v>-0.5662928307468561</v>
          </cell>
          <cell r="BAE13">
            <v>-0.58374754783857385</v>
          </cell>
          <cell r="BAF13">
            <v>-0.55321316389319919</v>
          </cell>
          <cell r="BAG13">
            <v>-0.6851002846227976</v>
          </cell>
          <cell r="BAH13">
            <v>-0.59075988187577277</v>
          </cell>
          <cell r="BAI13">
            <v>-0.55721471971594771</v>
          </cell>
          <cell r="BAJ13">
            <v>-0.65961305482246801</v>
          </cell>
          <cell r="BAK13">
            <v>-0.5514368855973798</v>
          </cell>
          <cell r="BAL13">
            <v>-0.60159553126408283</v>
          </cell>
          <cell r="BAM13">
            <v>-0.51135312845629732</v>
          </cell>
          <cell r="BAN13">
            <v>-0.57895832144032378</v>
          </cell>
          <cell r="BAO13">
            <v>-0.55115853731167563</v>
          </cell>
          <cell r="BAP13">
            <v>-0.61784113764986637</v>
          </cell>
          <cell r="BAQ13">
            <v>-0.5529533626001667</v>
          </cell>
          <cell r="BAR13">
            <v>-0.61651773409950028</v>
          </cell>
          <cell r="BAS13">
            <v>-0.60995389373226228</v>
          </cell>
          <cell r="BAT13">
            <v>-0.62909663565173113</v>
          </cell>
          <cell r="BAU13">
            <v>-0.64834855620914489</v>
          </cell>
          <cell r="BAV13">
            <v>-0.57526173106061673</v>
          </cell>
          <cell r="BAW13">
            <v>-0.55166808846563842</v>
          </cell>
          <cell r="BAX13">
            <v>-0.64925648197302555</v>
          </cell>
          <cell r="BAY13">
            <v>-0.51032878758937017</v>
          </cell>
          <cell r="BAZ13">
            <v>-0.53244617409276673</v>
          </cell>
          <cell r="BBA13">
            <v>-0.59305839092877877</v>
          </cell>
          <cell r="BBB13">
            <v>-0.58594887718864364</v>
          </cell>
          <cell r="BBC13">
            <v>-0.58341194567212051</v>
          </cell>
          <cell r="BBD13">
            <v>-0.59793412605230523</v>
          </cell>
          <cell r="BBE13">
            <v>-0.67038174011188056</v>
          </cell>
          <cell r="BBF13">
            <v>-0.51960775574383622</v>
          </cell>
          <cell r="BBG13">
            <v>-0.58469401349614147</v>
          </cell>
          <cell r="BBH13">
            <v>-0.63924534002444067</v>
          </cell>
          <cell r="BBI13">
            <v>-0.58803720260137904</v>
          </cell>
          <cell r="BBJ13">
            <v>-0.59973459375560545</v>
          </cell>
          <cell r="BBK13">
            <v>-0.63254084386969078</v>
          </cell>
          <cell r="BBL13">
            <v>-0.60650280482089336</v>
          </cell>
          <cell r="BBM13">
            <v>-0.64296870952052165</v>
          </cell>
          <cell r="BBN13">
            <v>-0.54844164188436928</v>
          </cell>
          <cell r="BBO13">
            <v>-0.59037940247111487</v>
          </cell>
          <cell r="BBP13">
            <v>-0.60175439682427945</v>
          </cell>
          <cell r="BBQ13">
            <v>-0.59798077351076906</v>
          </cell>
          <cell r="BBR13">
            <v>-0.62587848411760394</v>
          </cell>
          <cell r="BBS13">
            <v>-0.64980218155120406</v>
          </cell>
          <cell r="BBT13">
            <v>-0.63169593554120129</v>
          </cell>
          <cell r="BBU13">
            <v>-0.55405824387455815</v>
          </cell>
          <cell r="BBV13">
            <v>-0.62921143395216239</v>
          </cell>
          <cell r="BBW13">
            <v>-0.58286621895916557</v>
          </cell>
          <cell r="BBX13">
            <v>-0.67333535210770201</v>
          </cell>
          <cell r="BBY13">
            <v>-0.60744334626312046</v>
          </cell>
          <cell r="BBZ13">
            <v>-0.57229756671728227</v>
          </cell>
          <cell r="BCA13">
            <v>-0.66294194870951295</v>
          </cell>
          <cell r="BCB13">
            <v>-0.63053797188244154</v>
          </cell>
          <cell r="BCC13">
            <v>-0.63915523392767559</v>
          </cell>
          <cell r="BCD13">
            <v>-0.60837242271291259</v>
          </cell>
          <cell r="BCE13">
            <v>-0.55496050099705674</v>
          </cell>
          <cell r="BCF13">
            <v>-0.62413144084964656</v>
          </cell>
          <cell r="BCG13">
            <v>-0.588532035791692</v>
          </cell>
          <cell r="BCH13">
            <v>-0.62089381608079042</v>
          </cell>
          <cell r="BCI13">
            <v>-0.61652470122065739</v>
          </cell>
          <cell r="BCJ13">
            <v>-0.59309917556514324</v>
          </cell>
          <cell r="BCK13">
            <v>-0.59965293270082265</v>
          </cell>
          <cell r="BCL13">
            <v>-0.59881857888676615</v>
          </cell>
          <cell r="BCM13">
            <v>-0.57296390207755477</v>
          </cell>
          <cell r="BCN13">
            <v>-0.69444285689457619</v>
          </cell>
          <cell r="BCO13">
            <v>-0.58140741621747261</v>
          </cell>
          <cell r="BCP13">
            <v>-0.54997685317435407</v>
          </cell>
          <cell r="BCQ13">
            <v>-0.64164861459090861</v>
          </cell>
          <cell r="BCR13">
            <v>-0.70273835940807716</v>
          </cell>
          <cell r="BCS13">
            <v>-0.60138832470190706</v>
          </cell>
          <cell r="BCT13">
            <v>-0.58320095990505627</v>
          </cell>
          <cell r="BCU13">
            <v>-0.47281217883084237</v>
          </cell>
          <cell r="BCV13">
            <v>-0.59752223028126672</v>
          </cell>
          <cell r="BCW13">
            <v>-0.65686920425567363</v>
          </cell>
          <cell r="BCX13">
            <v>-0.53909306472860519</v>
          </cell>
          <cell r="BCY13">
            <v>-0.61669014394246691</v>
          </cell>
          <cell r="BCZ13">
            <v>-0.62250002869822818</v>
          </cell>
          <cell r="BDA13">
            <v>-0.56858391662943908</v>
          </cell>
          <cell r="BDB13">
            <v>-0.66852570731942607</v>
          </cell>
          <cell r="BDC13">
            <v>-0.58949839306694007</v>
          </cell>
          <cell r="BDD13">
            <v>-0.57193532019565174</v>
          </cell>
          <cell r="BDE13">
            <v>-0.62389080661535135</v>
          </cell>
          <cell r="BDF13">
            <v>-0.59227054988861849</v>
          </cell>
          <cell r="BDG13">
            <v>-0.55285481427411098</v>
          </cell>
          <cell r="BDH13">
            <v>-0.64611701570781888</v>
          </cell>
          <cell r="BDI13">
            <v>-0.5991699156836261</v>
          </cell>
          <cell r="BDJ13">
            <v>-0.59352300536953695</v>
          </cell>
          <cell r="BDK13">
            <v>-0.65440513625180818</v>
          </cell>
          <cell r="BDL13">
            <v>-0.59778328047360008</v>
          </cell>
          <cell r="BDM13">
            <v>-0.59853345883935571</v>
          </cell>
          <cell r="BDN13">
            <v>-0.54085399631038844</v>
          </cell>
          <cell r="BDO13">
            <v>-0.59999534582109926</v>
          </cell>
          <cell r="BDP13">
            <v>-0.60681069706156876</v>
          </cell>
          <cell r="BDQ13">
            <v>-0.52862436539679392</v>
          </cell>
          <cell r="BDR13">
            <v>-0.67599674713298785</v>
          </cell>
          <cell r="BDS13">
            <v>-0.61552946160163879</v>
          </cell>
          <cell r="BDT13">
            <v>-0.53806597082716334</v>
          </cell>
          <cell r="BDU13">
            <v>-0.55658781408212887</v>
          </cell>
          <cell r="BDV13">
            <v>-0.61966871680574731</v>
          </cell>
          <cell r="BDW13">
            <v>-0.60672263816014227</v>
          </cell>
          <cell r="BDX13">
            <v>-0.67933246553323157</v>
          </cell>
          <cell r="BDY13">
            <v>-0.60114696173428228</v>
          </cell>
          <cell r="BDZ13">
            <v>-0.65557295048531639</v>
          </cell>
          <cell r="BEA13">
            <v>-0.61193766924376769</v>
          </cell>
          <cell r="BEB13">
            <v>-0.54798867472206692</v>
          </cell>
          <cell r="BEC13">
            <v>-0.6176302464037422</v>
          </cell>
          <cell r="BED13">
            <v>-0.59031877884369754</v>
          </cell>
          <cell r="BEE13">
            <v>-0.6339019536509769</v>
          </cell>
          <cell r="BEF13">
            <v>-0.55254049257906135</v>
          </cell>
          <cell r="BEG13">
            <v>-0.58012489287885738</v>
          </cell>
          <cell r="BEH13">
            <v>-0.54926393335976442</v>
          </cell>
          <cell r="BEI13">
            <v>-0.64717187746949589</v>
          </cell>
          <cell r="BEJ13">
            <v>-0.53351791536784066</v>
          </cell>
          <cell r="BEK13">
            <v>-0.57892598225317315</v>
          </cell>
          <cell r="BEL13">
            <v>-0.58079192904695454</v>
          </cell>
          <cell r="BEM13">
            <v>-0.59132336637048921</v>
          </cell>
          <cell r="BEN13">
            <v>-0.58210984947315081</v>
          </cell>
          <cell r="BEO13">
            <v>-0.61104804630650733</v>
          </cell>
          <cell r="BEP13">
            <v>-0.56370123719489817</v>
          </cell>
          <cell r="BEQ13">
            <v>-0.5755605683352254</v>
          </cell>
          <cell r="BER13">
            <v>-0.66299196076745881</v>
          </cell>
          <cell r="BES13">
            <v>-0.68977438937420776</v>
          </cell>
          <cell r="BET13">
            <v>-0.54704302337909005</v>
          </cell>
          <cell r="BEU13">
            <v>-0.57643356497619314</v>
          </cell>
          <cell r="BEV13">
            <v>-0.67254028311007985</v>
          </cell>
          <cell r="BEW13">
            <v>-0.62267359968840286</v>
          </cell>
          <cell r="BEX13">
            <v>57262.085629852052</v>
          </cell>
          <cell r="BEY13">
            <v>53396.936981796855</v>
          </cell>
          <cell r="BEZ13">
            <v>57235.508175895768</v>
          </cell>
          <cell r="BFA13">
            <v>57374.532168959624</v>
          </cell>
          <cell r="BFB13">
            <v>57235.508175895768</v>
          </cell>
          <cell r="BFC13">
            <v>49042.082085212467</v>
          </cell>
          <cell r="BFD13">
            <v>57215.592724062146</v>
          </cell>
          <cell r="BFE13">
            <v>57374.532168959624</v>
          </cell>
          <cell r="BFF13">
            <v>57262.085629852052</v>
          </cell>
          <cell r="BFG13">
            <v>51455.269993056143</v>
          </cell>
          <cell r="BFH13">
            <v>57295.802781668302</v>
          </cell>
          <cell r="BFI13">
            <v>57766.511176458378</v>
          </cell>
          <cell r="BFJ13">
            <v>57424.740161631831</v>
          </cell>
          <cell r="BFK13">
            <v>51588.089148227256</v>
          </cell>
          <cell r="BFL13">
            <v>57235.508175895768</v>
          </cell>
          <cell r="BFM13">
            <v>50859.85566603981</v>
          </cell>
          <cell r="BFN13">
            <v>57424.740161631831</v>
          </cell>
          <cell r="BFO13">
            <v>51590.889805091181</v>
          </cell>
          <cell r="BFP13">
            <v>57262.085629852052</v>
          </cell>
          <cell r="BFQ13">
            <v>57215.592724062146</v>
          </cell>
          <cell r="BFR13">
            <v>57215.592724062146</v>
          </cell>
          <cell r="BFS13">
            <v>57335.966723567624</v>
          </cell>
          <cell r="BFT13">
            <v>57295.802781668302</v>
          </cell>
          <cell r="BFU13">
            <v>56516.274578803866</v>
          </cell>
          <cell r="BFV13">
            <v>54708.737595001599</v>
          </cell>
          <cell r="BFW13">
            <v>53758.603384826092</v>
          </cell>
          <cell r="BFX13">
            <v>55555.639897716188</v>
          </cell>
          <cell r="BFY13">
            <v>57424.740161631831</v>
          </cell>
          <cell r="BFZ13">
            <v>44363.279975270882</v>
          </cell>
          <cell r="BGA13">
            <v>55102.933703518123</v>
          </cell>
          <cell r="BGB13">
            <v>46016.41362428906</v>
          </cell>
          <cell r="BGC13">
            <v>51475.929553797774</v>
          </cell>
          <cell r="BGD13">
            <v>56055.661689672634</v>
          </cell>
          <cell r="BGE13">
            <v>44681.95654662505</v>
          </cell>
          <cell r="BGF13">
            <v>57235.508175895768</v>
          </cell>
          <cell r="BGG13">
            <v>52609.714573933634</v>
          </cell>
          <cell r="BGH13">
            <v>55467.345708935929</v>
          </cell>
          <cell r="BGI13">
            <v>57335.966723567624</v>
          </cell>
          <cell r="BGJ13">
            <v>57393.91610275425</v>
          </cell>
          <cell r="BGK13">
            <v>57424.740161631831</v>
          </cell>
          <cell r="BGL13">
            <v>54474.494907654698</v>
          </cell>
          <cell r="BGM13">
            <v>57295.802781668302</v>
          </cell>
          <cell r="BGN13">
            <v>57335.966723567624</v>
          </cell>
          <cell r="BGO13">
            <v>57424.740161631831</v>
          </cell>
          <cell r="BGP13">
            <v>55362.370098430962</v>
          </cell>
          <cell r="BGQ13">
            <v>57335.966723567624</v>
          </cell>
          <cell r="BGR13">
            <v>57374.532168959624</v>
          </cell>
          <cell r="BGS13">
            <v>57374.532168959624</v>
          </cell>
          <cell r="BGT13">
            <v>56116.984986139862</v>
          </cell>
          <cell r="BGU13">
            <v>55650.272891655695</v>
          </cell>
          <cell r="BGV13">
            <v>57295.802781668302</v>
          </cell>
          <cell r="BGW13">
            <v>57295.802781668302</v>
          </cell>
          <cell r="BGX13">
            <v>56951.296307967925</v>
          </cell>
          <cell r="BGY13">
            <v>57424.740161631831</v>
          </cell>
          <cell r="BGZ13">
            <v>57424.740161631831</v>
          </cell>
          <cell r="BHA13">
            <v>53734.121942323778</v>
          </cell>
          <cell r="BHB13">
            <v>57335.966723567624</v>
          </cell>
          <cell r="BHC13">
            <v>50624.594584501698</v>
          </cell>
          <cell r="BHD13">
            <v>54909.600808165982</v>
          </cell>
          <cell r="BHE13">
            <v>57424.740161631831</v>
          </cell>
          <cell r="BHF13">
            <v>48057.915610236618</v>
          </cell>
          <cell r="BHG13">
            <v>57262.085629852052</v>
          </cell>
          <cell r="BHH13">
            <v>57235.508175895768</v>
          </cell>
          <cell r="BHI13">
            <v>54684.021470210006</v>
          </cell>
          <cell r="BHJ13">
            <v>57215.592724062146</v>
          </cell>
          <cell r="BHK13">
            <v>57424.740161631831</v>
          </cell>
          <cell r="BHL13">
            <v>57262.085629852052</v>
          </cell>
          <cell r="BHM13">
            <v>57424.740161631831</v>
          </cell>
          <cell r="BHN13">
            <v>57374.532168959624</v>
          </cell>
          <cell r="BHO13">
            <v>57262.085629852052</v>
          </cell>
          <cell r="BHP13">
            <v>50520.567010837978</v>
          </cell>
          <cell r="BHQ13">
            <v>57235.508175895768</v>
          </cell>
          <cell r="BHR13">
            <v>57854.555341865867</v>
          </cell>
          <cell r="BHS13">
            <v>57335.966723567624</v>
          </cell>
          <cell r="BHT13">
            <v>57235.508175895768</v>
          </cell>
          <cell r="BHU13">
            <v>55150.26408952607</v>
          </cell>
          <cell r="BHV13">
            <v>50301.997320676215</v>
          </cell>
          <cell r="BHW13">
            <v>54456.272565174018</v>
          </cell>
          <cell r="BHX13">
            <v>57335.966723567624</v>
          </cell>
          <cell r="BHY13">
            <v>53695.537807205183</v>
          </cell>
          <cell r="BHZ13">
            <v>57262.085629852052</v>
          </cell>
          <cell r="BIA13">
            <v>50488.156501977945</v>
          </cell>
          <cell r="BIB13">
            <v>57235.508175895768</v>
          </cell>
          <cell r="BIC13">
            <v>57374.532168959624</v>
          </cell>
          <cell r="BID13">
            <v>56781.780941032062</v>
          </cell>
          <cell r="BIE13">
            <v>51145.935333164598</v>
          </cell>
          <cell r="BIF13">
            <v>55238.48857615429</v>
          </cell>
          <cell r="BIG13">
            <v>57350.923409170282</v>
          </cell>
          <cell r="BIH13">
            <v>55162.215209024878</v>
          </cell>
          <cell r="BII13">
            <v>56260.40237547813</v>
          </cell>
          <cell r="BIJ13">
            <v>46136.901909341388</v>
          </cell>
          <cell r="BIK13">
            <v>52605.420904627579</v>
          </cell>
          <cell r="BIL13">
            <v>57295.802781668302</v>
          </cell>
          <cell r="BIM13">
            <v>57235.508175895768</v>
          </cell>
          <cell r="BIN13">
            <v>56219.804843337377</v>
          </cell>
          <cell r="BIO13">
            <v>57262.085629852052</v>
          </cell>
          <cell r="BIP13">
            <v>57235.508175895768</v>
          </cell>
          <cell r="BIQ13">
            <v>46568.583972860579</v>
          </cell>
          <cell r="BIR13">
            <v>55742.89185428054</v>
          </cell>
          <cell r="BIS13">
            <v>57374.532168959624</v>
          </cell>
          <cell r="BIT13">
            <v>51730.152966738257</v>
          </cell>
          <cell r="BIU13">
            <v>57215.592724062146</v>
          </cell>
          <cell r="BIV13">
            <v>55323.28566450013</v>
          </cell>
          <cell r="BIW13">
            <v>47912.081288385678</v>
          </cell>
          <cell r="BIX13">
            <v>54236.527538028415</v>
          </cell>
          <cell r="BIY13">
            <v>48572.778297658857</v>
          </cell>
          <cell r="BIZ13">
            <v>54481.464376427248</v>
          </cell>
          <cell r="BJA13">
            <v>57215.592724062146</v>
          </cell>
          <cell r="BJB13">
            <v>57262.085629852052</v>
          </cell>
          <cell r="BJC13">
            <v>52895.19467956364</v>
          </cell>
          <cell r="BJD13">
            <v>57295.802781668302</v>
          </cell>
          <cell r="BJE13">
            <v>57262.085629852052</v>
          </cell>
          <cell r="BJF13">
            <v>51185.016030082188</v>
          </cell>
          <cell r="BJG13">
            <v>57658.733993535636</v>
          </cell>
          <cell r="BJH13">
            <v>56906.506538225985</v>
          </cell>
          <cell r="BJI13">
            <v>57424.740161631831</v>
          </cell>
          <cell r="BJJ13">
            <v>52480.179763600179</v>
          </cell>
          <cell r="BJK13">
            <v>57262.085629852052</v>
          </cell>
          <cell r="BJL13">
            <v>54278.863607340973</v>
          </cell>
          <cell r="BJM13">
            <v>51357.128966482014</v>
          </cell>
          <cell r="BJN13">
            <v>48261.892731176173</v>
          </cell>
          <cell r="BJO13">
            <v>54174.512457142424</v>
          </cell>
          <cell r="BJP13">
            <v>57295.802781668302</v>
          </cell>
          <cell r="BJQ13">
            <v>54340.140489043217</v>
          </cell>
          <cell r="BJR13">
            <v>57235.508175895768</v>
          </cell>
          <cell r="BJS13">
            <v>57215.592724062146</v>
          </cell>
          <cell r="BJT13">
            <v>53436.366177314238</v>
          </cell>
          <cell r="BJU13">
            <v>57235.508175895768</v>
          </cell>
          <cell r="BJV13">
            <v>53507.236744925438</v>
          </cell>
          <cell r="BJW13">
            <v>50347.537951628561</v>
          </cell>
          <cell r="BJX13">
            <v>45145.133438624449</v>
          </cell>
          <cell r="BJY13">
            <v>57235.508175895768</v>
          </cell>
          <cell r="BJZ13">
            <v>57179.757089335188</v>
          </cell>
          <cell r="BKA13">
            <v>56718.704755783423</v>
          </cell>
          <cell r="BKB13">
            <v>57504.729338975674</v>
          </cell>
          <cell r="BKC13">
            <v>51223.851836334055</v>
          </cell>
          <cell r="BKD13">
            <v>49278.334389066331</v>
          </cell>
          <cell r="BKE13">
            <v>56249.229774676511</v>
          </cell>
          <cell r="BKF13">
            <v>51052.962333633128</v>
          </cell>
          <cell r="BKG13">
            <v>48563.898419562931</v>
          </cell>
          <cell r="BKH13">
            <v>57295.802781668302</v>
          </cell>
          <cell r="BKI13">
            <v>57424.740161631831</v>
          </cell>
          <cell r="BKJ13">
            <v>57459.567811513858</v>
          </cell>
          <cell r="BKK13">
            <v>57424.740161631831</v>
          </cell>
          <cell r="BKL13">
            <v>57374.532168959624</v>
          </cell>
          <cell r="BKM13">
            <v>57235.508175895768</v>
          </cell>
          <cell r="BKN13">
            <v>55450.780426873869</v>
          </cell>
          <cell r="BKO13">
            <v>57335.966723567624</v>
          </cell>
          <cell r="BKP13">
            <v>50816.728091334837</v>
          </cell>
          <cell r="BKQ13">
            <v>47520.659126069717</v>
          </cell>
          <cell r="BKR13">
            <v>57424.740161631831</v>
          </cell>
          <cell r="BKS13">
            <v>57335.966723567624</v>
          </cell>
          <cell r="BKT13">
            <v>56584.76519426093</v>
          </cell>
          <cell r="BKU13">
            <v>55810.828216581212</v>
          </cell>
          <cell r="BKV13">
            <v>53295.818102636025</v>
          </cell>
          <cell r="BKW13">
            <v>53487.096239302839</v>
          </cell>
          <cell r="BKX13">
            <v>57424.740161631831</v>
          </cell>
          <cell r="BKY13">
            <v>57424.740161631831</v>
          </cell>
          <cell r="BKZ13">
            <v>57424.740161631831</v>
          </cell>
          <cell r="BLA13">
            <v>57262.085629852052</v>
          </cell>
          <cell r="BLB13">
            <v>51190.482403851187</v>
          </cell>
          <cell r="BLC13">
            <v>57335.966723567624</v>
          </cell>
          <cell r="BLD13">
            <v>57215.592724062146</v>
          </cell>
          <cell r="BLE13">
            <v>51143.184664333712</v>
          </cell>
          <cell r="BLF13">
            <v>56778.462654207258</v>
          </cell>
          <cell r="BLG13">
            <v>57424.740161631831</v>
          </cell>
          <cell r="BLH13">
            <v>55148.282965903862</v>
          </cell>
          <cell r="BLI13">
            <v>55038.866949001538</v>
          </cell>
          <cell r="BLJ13">
            <v>57215.592724062146</v>
          </cell>
          <cell r="BLK13">
            <v>57295.802781668302</v>
          </cell>
          <cell r="BLL13">
            <v>51828.748070200381</v>
          </cell>
          <cell r="BLM13">
            <v>57262.085629852052</v>
          </cell>
          <cell r="BLN13">
            <v>54089.323826527943</v>
          </cell>
          <cell r="BLO13">
            <v>56147.434287335265</v>
          </cell>
          <cell r="BLP13">
            <v>57295.802781668302</v>
          </cell>
          <cell r="BLQ13">
            <v>57262.085629852052</v>
          </cell>
          <cell r="BLR13">
            <v>57295.802781668302</v>
          </cell>
          <cell r="BLS13">
            <v>54805.995844389123</v>
          </cell>
          <cell r="BLT13">
            <v>47830.037043970355</v>
          </cell>
          <cell r="BLU13">
            <v>57262.085629852052</v>
          </cell>
          <cell r="BLV13">
            <v>57215.592724062146</v>
          </cell>
          <cell r="BLW13">
            <v>53883.02531162947</v>
          </cell>
          <cell r="BLX13">
            <v>54046.443881439925</v>
          </cell>
          <cell r="BLY13">
            <v>55360.906636856715</v>
          </cell>
          <cell r="BLZ13">
            <v>57424.740161631831</v>
          </cell>
          <cell r="BMA13">
            <v>51097.796200054989</v>
          </cell>
          <cell r="BMB13">
            <v>57112.767346909794</v>
          </cell>
          <cell r="BMC13">
            <v>57262.085629852052</v>
          </cell>
          <cell r="BMD13">
            <v>51189.646111773625</v>
          </cell>
          <cell r="BME13">
            <v>57295.802781668302</v>
          </cell>
          <cell r="BMF13">
            <v>57295.802781668302</v>
          </cell>
          <cell r="BMG13">
            <v>57262.085629852052</v>
          </cell>
          <cell r="BMH13">
            <v>55325.024208878407</v>
          </cell>
          <cell r="BMI13">
            <v>56681.829273442178</v>
          </cell>
          <cell r="BMJ13">
            <v>56288.010987955829</v>
          </cell>
          <cell r="BMK13">
            <v>57241.377907032002</v>
          </cell>
          <cell r="BML13">
            <v>50970.888776703461</v>
          </cell>
          <cell r="BMM13">
            <v>51026.021184795951</v>
          </cell>
          <cell r="BMN13">
            <v>57295.802781668302</v>
          </cell>
          <cell r="BMO13">
            <v>57335.966723567624</v>
          </cell>
          <cell r="BMP13">
            <v>55558.247585828656</v>
          </cell>
          <cell r="BMQ13">
            <v>57335.966723567624</v>
          </cell>
          <cell r="BMR13">
            <v>57424.740161631831</v>
          </cell>
          <cell r="BMS13">
            <v>57424.740161631831</v>
          </cell>
          <cell r="BMT13">
            <v>57026.480988815849</v>
          </cell>
          <cell r="BMU13">
            <v>57235.508175895768</v>
          </cell>
          <cell r="BMV13">
            <v>57335.966723567624</v>
          </cell>
          <cell r="BMW13">
            <v>57262.085629852052</v>
          </cell>
          <cell r="BMX13">
            <v>57295.802781668302</v>
          </cell>
          <cell r="BMY13">
            <v>48944.008991281735</v>
          </cell>
          <cell r="BMZ13">
            <v>57374.532168959624</v>
          </cell>
          <cell r="BNA13">
            <v>57424.740161631831</v>
          </cell>
          <cell r="BNB13">
            <v>49137.40590916104</v>
          </cell>
          <cell r="BNC13">
            <v>57235.508175895768</v>
          </cell>
          <cell r="BND13">
            <v>56405.142705381586</v>
          </cell>
          <cell r="BNE13">
            <v>56995.661740653632</v>
          </cell>
          <cell r="BNF13">
            <v>57235.508175895768</v>
          </cell>
          <cell r="BNG13">
            <v>56654.974885409931</v>
          </cell>
          <cell r="BNH13">
            <v>57424.740161631831</v>
          </cell>
          <cell r="BNI13">
            <v>57215.592724062146</v>
          </cell>
          <cell r="BNJ13">
            <v>57215.592724062146</v>
          </cell>
          <cell r="BNK13">
            <v>57235.508175895768</v>
          </cell>
          <cell r="BNL13">
            <v>57295.802781668302</v>
          </cell>
          <cell r="BNM13">
            <v>57335.966723567624</v>
          </cell>
          <cell r="BNN13">
            <v>57295.802781668302</v>
          </cell>
          <cell r="BNO13">
            <v>57042.592547939523</v>
          </cell>
          <cell r="BNP13">
            <v>57262.085629852052</v>
          </cell>
          <cell r="BNQ13">
            <v>55355.535191172428</v>
          </cell>
          <cell r="BNR13">
            <v>57374.532168959624</v>
          </cell>
          <cell r="BNS13">
            <v>57262.085629852052</v>
          </cell>
          <cell r="BNT13">
            <v>57068.406927825781</v>
          </cell>
          <cell r="BNU13">
            <v>53082.956864056934</v>
          </cell>
          <cell r="BNV13">
            <v>57374.532168959624</v>
          </cell>
          <cell r="BNW13">
            <v>51561.017365530904</v>
          </cell>
          <cell r="BNX13">
            <v>57313.486043796918</v>
          </cell>
          <cell r="BNY13">
            <v>51894.7845726011</v>
          </cell>
          <cell r="BNZ13">
            <v>50353.349706711182</v>
          </cell>
          <cell r="BOA13">
            <v>57295.802781668302</v>
          </cell>
          <cell r="BOB13">
            <v>52413.517461807074</v>
          </cell>
          <cell r="BOC13">
            <v>53691.7786397936</v>
          </cell>
          <cell r="BOD13">
            <v>54177.377215704008</v>
          </cell>
          <cell r="BOE13">
            <v>57235.508175895768</v>
          </cell>
          <cell r="BOF13">
            <v>57215.592724062146</v>
          </cell>
          <cell r="BOG13">
            <v>51577.250961286372</v>
          </cell>
          <cell r="BOH13">
            <v>46648.510298933026</v>
          </cell>
          <cell r="BOI13">
            <v>57235.508175895768</v>
          </cell>
          <cell r="BOJ13">
            <v>57374.532168959624</v>
          </cell>
          <cell r="BOK13">
            <v>57235.508175895768</v>
          </cell>
          <cell r="BOL13">
            <v>54699.480018412476</v>
          </cell>
          <cell r="BOM13">
            <v>56386.69729523798</v>
          </cell>
          <cell r="BON13">
            <v>51424.453051343153</v>
          </cell>
          <cell r="BOO13">
            <v>57424.740161631831</v>
          </cell>
          <cell r="BOP13">
            <v>54445.473162957365</v>
          </cell>
          <cell r="BOQ13">
            <v>47425.705172489033</v>
          </cell>
          <cell r="BOR13">
            <v>54891.207685829824</v>
          </cell>
          <cell r="BOS13">
            <v>47179.282746385259</v>
          </cell>
          <cell r="BOT13">
            <v>48621.839880411469</v>
          </cell>
          <cell r="BOU13">
            <v>57374.532168959624</v>
          </cell>
          <cell r="BOV13">
            <v>57215.592724062146</v>
          </cell>
          <cell r="BOW13">
            <v>57335.966723567624</v>
          </cell>
          <cell r="BOX13">
            <v>53430.705753650764</v>
          </cell>
          <cell r="BOY13">
            <v>57132.081575186705</v>
          </cell>
          <cell r="BOZ13">
            <v>54857.489706063745</v>
          </cell>
          <cell r="BPA13">
            <v>57262.085629852052</v>
          </cell>
          <cell r="BPB13">
            <v>53863.596232400785</v>
          </cell>
          <cell r="BPC13">
            <v>52115.632948468425</v>
          </cell>
          <cell r="BPD13">
            <v>55191.110537321081</v>
          </cell>
          <cell r="BPE13">
            <v>57235.508175895768</v>
          </cell>
          <cell r="BPF13">
            <v>57262.085629852052</v>
          </cell>
          <cell r="BPG13">
            <v>55342.427544723047</v>
          </cell>
          <cell r="BPH13">
            <v>57262.085629852052</v>
          </cell>
          <cell r="BPI13">
            <v>41457.581022624283</v>
          </cell>
          <cell r="BPJ13">
            <v>57374.532168959624</v>
          </cell>
          <cell r="BPK13">
            <v>57374.532168959624</v>
          </cell>
          <cell r="BPL13">
            <v>57295.802781668302</v>
          </cell>
          <cell r="BPM13">
            <v>57336.461602362557</v>
          </cell>
          <cell r="BPN13">
            <v>50813.52051284787</v>
          </cell>
          <cell r="BPO13">
            <v>52380.385926540046</v>
          </cell>
          <cell r="BPP13">
            <v>51861.470241029972</v>
          </cell>
          <cell r="BPQ13">
            <v>57374.532168959624</v>
          </cell>
          <cell r="BPR13">
            <v>56109.729832064862</v>
          </cell>
          <cell r="BPS13">
            <v>46462.349135895151</v>
          </cell>
          <cell r="BPT13">
            <v>57262.085629852052</v>
          </cell>
          <cell r="BPU13">
            <v>57335.966723567624</v>
          </cell>
          <cell r="BPV13">
            <v>56380.201387638757</v>
          </cell>
          <cell r="BPW13">
            <v>53779.342917923459</v>
          </cell>
          <cell r="BPX13">
            <v>55169.819063775314</v>
          </cell>
          <cell r="BPY13">
            <v>57215.592724062146</v>
          </cell>
          <cell r="BPZ13">
            <v>57235.508175895768</v>
          </cell>
          <cell r="BQA13">
            <v>55791.90746812</v>
          </cell>
          <cell r="BQB13">
            <v>51737.630902245735</v>
          </cell>
          <cell r="BQC13">
            <v>57335.966723567624</v>
          </cell>
          <cell r="BQD13">
            <v>47740.787552635484</v>
          </cell>
          <cell r="BQE13">
            <v>57374.532168959624</v>
          </cell>
          <cell r="BQF13">
            <v>57335.966723567624</v>
          </cell>
          <cell r="BQG13">
            <v>57374.532168959624</v>
          </cell>
          <cell r="BQH13">
            <v>54427.642523642287</v>
          </cell>
          <cell r="BQI13">
            <v>50266.384130889201</v>
          </cell>
          <cell r="BQJ13">
            <v>57262.085629852052</v>
          </cell>
          <cell r="BQK13">
            <v>57374.532168959624</v>
          </cell>
          <cell r="BQL13">
            <v>57215.592724062146</v>
          </cell>
          <cell r="BQM13">
            <v>57374.532168959624</v>
          </cell>
          <cell r="BQN13">
            <v>53307.290042042914</v>
          </cell>
          <cell r="BQO13">
            <v>56019.463928477751</v>
          </cell>
          <cell r="BQP13">
            <v>57401.484101477901</v>
          </cell>
          <cell r="BQQ13">
            <v>57322.021748353684</v>
          </cell>
          <cell r="BQR13">
            <v>46448.8202180714</v>
          </cell>
          <cell r="BQS13">
            <v>57335.966723567624</v>
          </cell>
          <cell r="BQT13">
            <v>53243.516522612917</v>
          </cell>
          <cell r="BQU13">
            <v>57578.916502365668</v>
          </cell>
          <cell r="BQV13">
            <v>57262.085629852052</v>
          </cell>
          <cell r="BQW13">
            <v>53458.939593468334</v>
          </cell>
          <cell r="BQX13">
            <v>56377.552949080105</v>
          </cell>
          <cell r="BQY13">
            <v>57262.085629852052</v>
          </cell>
          <cell r="BQZ13">
            <v>56158.557663770764</v>
          </cell>
          <cell r="BRA13">
            <v>57424.740161631831</v>
          </cell>
          <cell r="BRB13">
            <v>52766.706886928805</v>
          </cell>
          <cell r="BRC13">
            <v>55787.466372282928</v>
          </cell>
          <cell r="BRD13">
            <v>56825.412892212633</v>
          </cell>
          <cell r="BRE13">
            <v>53750.924871874988</v>
          </cell>
          <cell r="BRF13">
            <v>56812.893227486406</v>
          </cell>
          <cell r="BRG13">
            <v>57424.740161631831</v>
          </cell>
          <cell r="BRH13">
            <v>54004.073686501404</v>
          </cell>
          <cell r="BRI13">
            <v>47713.975840259307</v>
          </cell>
          <cell r="BRJ13">
            <v>51738.393267992891</v>
          </cell>
          <cell r="BRK13">
            <v>54987.32263240093</v>
          </cell>
          <cell r="BRL13">
            <v>56635.640782844894</v>
          </cell>
          <cell r="BRM13">
            <v>57374.532168959624</v>
          </cell>
          <cell r="BRN13">
            <v>57335.966723567624</v>
          </cell>
          <cell r="BRO13">
            <v>57424.740161631831</v>
          </cell>
          <cell r="BRP13">
            <v>57335.966723567624</v>
          </cell>
          <cell r="BRQ13">
            <v>53006.47320411852</v>
          </cell>
          <cell r="BRR13">
            <v>57001.884382852571</v>
          </cell>
          <cell r="BRS13">
            <v>57262.085629852052</v>
          </cell>
          <cell r="BRT13">
            <v>55159.41265079497</v>
          </cell>
          <cell r="BRU13">
            <v>56169.266928273901</v>
          </cell>
          <cell r="BRV13">
            <v>57424.740161631831</v>
          </cell>
          <cell r="BRW13">
            <v>57480.063920408618</v>
          </cell>
          <cell r="BRX13">
            <v>57235.508175895768</v>
          </cell>
          <cell r="BRY13">
            <v>57424.740161631831</v>
          </cell>
          <cell r="BRZ13">
            <v>57335.966723567624</v>
          </cell>
          <cell r="BSA13">
            <v>54939.987268911587</v>
          </cell>
          <cell r="BSB13">
            <v>45107.631377854195</v>
          </cell>
          <cell r="BSC13">
            <v>57295.802781668302</v>
          </cell>
          <cell r="BSD13">
            <v>57335.966723567624</v>
          </cell>
          <cell r="BSE13">
            <v>57235.508175895768</v>
          </cell>
          <cell r="BSF13">
            <v>57335.966723567624</v>
          </cell>
          <cell r="BSG13">
            <v>57566.760515582566</v>
          </cell>
          <cell r="BSH13">
            <v>57295.802781668302</v>
          </cell>
          <cell r="BSI13">
            <v>57295.802781668302</v>
          </cell>
          <cell r="BSJ13">
            <v>55893.111859430253</v>
          </cell>
          <cell r="BSK13">
            <v>57491.811577274784</v>
          </cell>
          <cell r="BSL13">
            <v>50420.1730139063</v>
          </cell>
          <cell r="BSM13">
            <v>57374.532168959624</v>
          </cell>
          <cell r="BSN13">
            <v>56326.961870763051</v>
          </cell>
          <cell r="BSO13">
            <v>57335.966723567624</v>
          </cell>
          <cell r="BSP13">
            <v>52172.195545020964</v>
          </cell>
          <cell r="BSQ13">
            <v>57235.508175895768</v>
          </cell>
          <cell r="BSR13">
            <v>50713.420325143306</v>
          </cell>
          <cell r="BSS13">
            <v>55666.248748654769</v>
          </cell>
          <cell r="BST13">
            <v>57424.740161631831</v>
          </cell>
          <cell r="BSU13">
            <v>47263.328916360399</v>
          </cell>
          <cell r="BSV13">
            <v>49055.748965904721</v>
          </cell>
          <cell r="BSW13">
            <v>57235.508175895768</v>
          </cell>
          <cell r="BSX13">
            <v>57374.532168959624</v>
          </cell>
          <cell r="BSY13">
            <v>57235.508175895768</v>
          </cell>
          <cell r="BSZ13">
            <v>57374.532168959624</v>
          </cell>
          <cell r="BTA13">
            <v>57262.085629852052</v>
          </cell>
          <cell r="BTB13">
            <v>57295.802781668302</v>
          </cell>
          <cell r="BTC13">
            <v>57235.508175895768</v>
          </cell>
          <cell r="BTD13">
            <v>57262.085629852052</v>
          </cell>
          <cell r="BTE13">
            <v>57335.966723567624</v>
          </cell>
          <cell r="BTF13">
            <v>57262.085629852052</v>
          </cell>
          <cell r="BTG13">
            <v>57335.966723567624</v>
          </cell>
          <cell r="BTH13">
            <v>55093.922659848948</v>
          </cell>
          <cell r="BTI13">
            <v>57374.532168959624</v>
          </cell>
          <cell r="BTJ13">
            <v>57235.508175895768</v>
          </cell>
          <cell r="BTK13">
            <v>57335.966723567624</v>
          </cell>
          <cell r="BTL13">
            <v>50335.290066438676</v>
          </cell>
          <cell r="BTM13">
            <v>57374.532168959624</v>
          </cell>
          <cell r="BTN13">
            <v>56737.81980241563</v>
          </cell>
          <cell r="BTO13">
            <v>55396.335993849658</v>
          </cell>
          <cell r="BTP13">
            <v>57215.592724062146</v>
          </cell>
          <cell r="BTQ13">
            <v>49001.071253211223</v>
          </cell>
          <cell r="BTR13">
            <v>57335.966723567624</v>
          </cell>
          <cell r="BTS13">
            <v>52180.588883566023</v>
          </cell>
          <cell r="BTT13">
            <v>43601.457406821683</v>
          </cell>
          <cell r="BTU13">
            <v>53816.466574315898</v>
          </cell>
          <cell r="BTV13">
            <v>57335.966723567624</v>
          </cell>
          <cell r="BTW13">
            <v>57215.592724062146</v>
          </cell>
          <cell r="BTX13">
            <v>57235.508175895768</v>
          </cell>
          <cell r="BTY13">
            <v>56717.080732185677</v>
          </cell>
          <cell r="BTZ13">
            <v>57295.802781668302</v>
          </cell>
          <cell r="BUA13">
            <v>57295.802781668302</v>
          </cell>
          <cell r="BUB13">
            <v>49824.919378478844</v>
          </cell>
          <cell r="BUC13">
            <v>57235.508175895768</v>
          </cell>
          <cell r="BUD13">
            <v>57295.802781668302</v>
          </cell>
          <cell r="BUE13">
            <v>52621.657343687912</v>
          </cell>
          <cell r="BUF13">
            <v>57335.966723567624</v>
          </cell>
          <cell r="BUG13">
            <v>52496.101410102405</v>
          </cell>
          <cell r="BUH13">
            <v>57424.740161631831</v>
          </cell>
          <cell r="BUI13">
            <v>57374.532168959624</v>
          </cell>
          <cell r="BUJ13">
            <v>56967.59357275127</v>
          </cell>
          <cell r="BUK13">
            <v>51993.265532980331</v>
          </cell>
          <cell r="BUL13">
            <v>56463.483612009775</v>
          </cell>
          <cell r="BUM13">
            <v>57215.592724062146</v>
          </cell>
          <cell r="BUN13">
            <v>57295.802781668302</v>
          </cell>
          <cell r="BUO13">
            <v>57295.802781668302</v>
          </cell>
          <cell r="BUP13">
            <v>52029.235031372213</v>
          </cell>
          <cell r="BUQ13">
            <v>52395.123788898331</v>
          </cell>
          <cell r="BUR13">
            <v>57400.263742534218</v>
          </cell>
          <cell r="BUS13">
            <v>57295.802781668302</v>
          </cell>
          <cell r="BUT13">
            <v>53302.279498062286</v>
          </cell>
          <cell r="BUU13">
            <v>54095.164966203316</v>
          </cell>
          <cell r="BUV13">
            <v>44865.231723452642</v>
          </cell>
          <cell r="BUW13">
            <v>55339.998073036964</v>
          </cell>
          <cell r="BUX13">
            <v>57295.802781668302</v>
          </cell>
          <cell r="BUY13">
            <v>53067.591726694387</v>
          </cell>
          <cell r="BUZ13">
            <v>54109.868552286367</v>
          </cell>
          <cell r="BVA13">
            <v>57374.532168959624</v>
          </cell>
          <cell r="BVB13">
            <v>53857.02295350223</v>
          </cell>
          <cell r="BVC13">
            <v>48082.264958133914</v>
          </cell>
          <cell r="BVD13">
            <v>55283.378813106639</v>
          </cell>
          <cell r="BVE13">
            <v>56472.232010797241</v>
          </cell>
          <cell r="BVF13">
            <v>49369.066340359204</v>
          </cell>
          <cell r="BVG13">
            <v>57215.592724062146</v>
          </cell>
          <cell r="BVH13">
            <v>57262.085629852052</v>
          </cell>
          <cell r="BVI13">
            <v>57335.966723567624</v>
          </cell>
          <cell r="BVJ13">
            <v>57215.592724062146</v>
          </cell>
          <cell r="BVK13">
            <v>57262.085629852052</v>
          </cell>
          <cell r="BVL13">
            <v>57262.085629852052</v>
          </cell>
          <cell r="BVM13">
            <v>51628.91761785627</v>
          </cell>
          <cell r="BVN13">
            <v>52275.289471392432</v>
          </cell>
          <cell r="BVO13">
            <v>52416.100626118554</v>
          </cell>
          <cell r="BVP13">
            <v>57335.966723567624</v>
          </cell>
          <cell r="BVQ13">
            <v>53468.6435370049</v>
          </cell>
          <cell r="BVR13">
            <v>57335.966723567624</v>
          </cell>
          <cell r="BVS13">
            <v>57424.740161631831</v>
          </cell>
          <cell r="BVT13">
            <v>49984.248650784692</v>
          </cell>
          <cell r="BVU13">
            <v>57262.085629852052</v>
          </cell>
          <cell r="BVV13">
            <v>54181.292231405845</v>
          </cell>
          <cell r="BVW13">
            <v>56291.845093434102</v>
          </cell>
          <cell r="BVX13">
            <v>54890.620431343421</v>
          </cell>
          <cell r="BVY13">
            <v>57235.508175895768</v>
          </cell>
          <cell r="BVZ13">
            <v>56865.93134375244</v>
          </cell>
          <cell r="BWA13">
            <v>57572.465276282688</v>
          </cell>
          <cell r="BWB13">
            <v>56964.856073710551</v>
          </cell>
          <cell r="BWC13">
            <v>54450.20325452603</v>
          </cell>
          <cell r="BWD13">
            <v>47543.245503434497</v>
          </cell>
          <cell r="BWE13">
            <v>57295.802781668302</v>
          </cell>
          <cell r="BWF13">
            <v>57235.508175895768</v>
          </cell>
          <cell r="BWG13">
            <v>57335.966723567624</v>
          </cell>
          <cell r="BWH13">
            <v>57295.802781668302</v>
          </cell>
          <cell r="BWI13">
            <v>45768.865186285526</v>
          </cell>
          <cell r="BWJ13">
            <v>57335.966723567624</v>
          </cell>
          <cell r="BWK13">
            <v>57215.592724062146</v>
          </cell>
          <cell r="BWL13">
            <v>57215.592724062146</v>
          </cell>
          <cell r="BWM13">
            <v>57424.740161631831</v>
          </cell>
          <cell r="BWN13">
            <v>47618.885404012872</v>
          </cell>
          <cell r="BWO13">
            <v>57374.532168959624</v>
          </cell>
          <cell r="BWP13">
            <v>53193.203872085367</v>
          </cell>
          <cell r="BWQ13">
            <v>57262.085629852052</v>
          </cell>
          <cell r="BWR13">
            <v>57295.802781668302</v>
          </cell>
          <cell r="BWS13">
            <v>54786.543359919626</v>
          </cell>
          <cell r="BWT13">
            <v>40181.376419768581</v>
          </cell>
          <cell r="BWU13">
            <v>52246.1457814241</v>
          </cell>
          <cell r="BWV13">
            <v>46824.796241500539</v>
          </cell>
          <cell r="BWW13">
            <v>57215.592724062146</v>
          </cell>
          <cell r="BWX13">
            <v>57335.966723567624</v>
          </cell>
          <cell r="BWY13">
            <v>53439.95617633051</v>
          </cell>
          <cell r="BWZ13">
            <v>57262.085629852052</v>
          </cell>
          <cell r="BXA13">
            <v>57262.085629852052</v>
          </cell>
          <cell r="BXB13">
            <v>50373.26186892367</v>
          </cell>
          <cell r="BXC13">
            <v>57374.532168959624</v>
          </cell>
          <cell r="BXD13">
            <v>53704.552348374273</v>
          </cell>
          <cell r="BXE13">
            <v>57424.740161631831</v>
          </cell>
          <cell r="BXF13">
            <v>49465.272250397349</v>
          </cell>
          <cell r="BXG13">
            <v>54728.95321094017</v>
          </cell>
          <cell r="BXH13">
            <v>55979.892391091715</v>
          </cell>
          <cell r="BXI13">
            <v>57335.966723567624</v>
          </cell>
          <cell r="BXJ13">
            <v>54513.321100156201</v>
          </cell>
          <cell r="BXK13">
            <v>53716.146073961376</v>
          </cell>
          <cell r="BXL13">
            <v>57215.592724062146</v>
          </cell>
          <cell r="BXM13">
            <v>57235.508175895768</v>
          </cell>
          <cell r="BXN13">
            <v>57424.740161631831</v>
          </cell>
          <cell r="BXO13">
            <v>57262.085629852052</v>
          </cell>
          <cell r="BXP13">
            <v>49267.989784193531</v>
          </cell>
          <cell r="BXQ13">
            <v>56020.430499111506</v>
          </cell>
          <cell r="BXR13">
            <v>55106.500888685398</v>
          </cell>
          <cell r="BXS13">
            <v>49101.0523100305</v>
          </cell>
          <cell r="BXT13">
            <v>50553.067218829849</v>
          </cell>
          <cell r="BXU13">
            <v>57215.592724062146</v>
          </cell>
          <cell r="BXV13">
            <v>57262.085629852052</v>
          </cell>
          <cell r="BXW13">
            <v>57235.508175895768</v>
          </cell>
          <cell r="BXX13">
            <v>49345.723468183991</v>
          </cell>
          <cell r="BXY13">
            <v>57295.802781668302</v>
          </cell>
          <cell r="BXZ13">
            <v>53755.436883932045</v>
          </cell>
          <cell r="BYA13">
            <v>57294.025713006711</v>
          </cell>
          <cell r="BYB13">
            <v>57215.592724062146</v>
          </cell>
          <cell r="BYC13">
            <v>57424.740161631831</v>
          </cell>
          <cell r="BYE13">
            <v>3.9371578027481151</v>
          </cell>
          <cell r="BYF13">
            <v>3.9378498820089058</v>
          </cell>
          <cell r="BYG13">
            <v>3.9081166587585519</v>
          </cell>
          <cell r="BYH13">
            <v>3.8987108063884555</v>
          </cell>
          <cell r="BYI13">
            <v>3.9446267435053848</v>
          </cell>
          <cell r="BYJ13">
            <v>3.9152356690789119</v>
          </cell>
          <cell r="BYK13">
            <v>3.8957858474450653</v>
          </cell>
          <cell r="BYL13">
            <v>3.9255497620995459</v>
          </cell>
          <cell r="BYM13">
            <v>3.9251111106031287</v>
          </cell>
          <cell r="BYN13">
            <v>3.9282815515288139</v>
          </cell>
          <cell r="BYO13">
            <v>3.9780961116586973</v>
          </cell>
          <cell r="BYP13">
            <v>3.9975401401771484</v>
          </cell>
          <cell r="BYQ13">
            <v>3.9575573505517432</v>
          </cell>
          <cell r="BYR13">
            <v>3.9620973635788097</v>
          </cell>
          <cell r="BYS13">
            <v>3.9387808682814907</v>
          </cell>
          <cell r="BYT13">
            <v>3.9318228421327603</v>
          </cell>
          <cell r="BYU13">
            <v>3.9517090948766067</v>
          </cell>
          <cell r="BYV13">
            <v>3.9154740671666466</v>
          </cell>
          <cell r="BYW13">
            <v>3.9237473747115184</v>
          </cell>
          <cell r="BYX13">
            <v>3.9473888590626398</v>
          </cell>
          <cell r="BYY13">
            <v>3.93658900623634</v>
          </cell>
          <cell r="BYZ13">
            <v>3.9791729826544247</v>
          </cell>
          <cell r="BZA13">
            <v>3.9493307614146236</v>
          </cell>
          <cell r="BZB13">
            <v>3.9176639838085401</v>
          </cell>
          <cell r="BZC13">
            <v>3.9473062327791588</v>
          </cell>
          <cell r="BZD13">
            <v>3.9783009679571526</v>
          </cell>
          <cell r="BZE13">
            <v>3.9141046428174113</v>
          </cell>
          <cell r="BZF13">
            <v>3.9260934982056512</v>
          </cell>
          <cell r="BZG13">
            <v>3.9546763478718185</v>
          </cell>
          <cell r="BZH13">
            <v>3.9386354965866319</v>
          </cell>
          <cell r="BZI13">
            <v>4.0124485369300888</v>
          </cell>
          <cell r="BZJ13">
            <v>3.9555525345151046</v>
          </cell>
          <cell r="BZK13">
            <v>3.9302636794025734</v>
          </cell>
          <cell r="BZL13">
            <v>3.964064371482952</v>
          </cell>
          <cell r="BZM13">
            <v>3.9706767520070096</v>
          </cell>
          <cell r="BZN13">
            <v>3.903833053164139</v>
          </cell>
          <cell r="BZO13">
            <v>3.9431529856198706</v>
          </cell>
          <cell r="BZP13">
            <v>3.9556211982207787</v>
          </cell>
          <cell r="BZQ13">
            <v>3.9498877829011994</v>
          </cell>
          <cell r="BZR13">
            <v>3.9620499023061009</v>
          </cell>
          <cell r="BZS13">
            <v>3.9554223853955208</v>
          </cell>
          <cell r="BZT13">
            <v>3.9068494624775139</v>
          </cell>
          <cell r="BZU13">
            <v>3.9136248259313997</v>
          </cell>
          <cell r="BZV13">
            <v>3.9494756282896497</v>
          </cell>
          <cell r="BZW13">
            <v>3.9122021123081372</v>
          </cell>
          <cell r="BZX13">
            <v>3.9562414986681489</v>
          </cell>
          <cell r="BZY13">
            <v>3.9244338886414729</v>
          </cell>
          <cell r="BZZ13">
            <v>3.8901526409143528</v>
          </cell>
          <cell r="CAA13">
            <v>3.9066683675971086</v>
          </cell>
          <cell r="CAB13">
            <v>3.9530368367037365</v>
          </cell>
          <cell r="CAC13">
            <v>3.9246049117505857</v>
          </cell>
          <cell r="CAD13">
            <v>4.0092536348157717</v>
          </cell>
          <cell r="CAE13">
            <v>3.9223637251139944</v>
          </cell>
          <cell r="CAF13">
            <v>3.9514821927266839</v>
          </cell>
          <cell r="CAG13">
            <v>3.8929934960528012</v>
          </cell>
          <cell r="CAH13">
            <v>3.9584640562216524</v>
          </cell>
          <cell r="CAI13">
            <v>3.9369242722727491</v>
          </cell>
          <cell r="CAJ13">
            <v>3.921666310359039</v>
          </cell>
          <cell r="CAK13">
            <v>3.913721078246132</v>
          </cell>
          <cell r="CAL13">
            <v>3.9802082716815912</v>
          </cell>
          <cell r="CAM13">
            <v>3.8825102514502388</v>
          </cell>
          <cell r="CAN13">
            <v>3.9241792378176674</v>
          </cell>
          <cell r="CAO13">
            <v>3.9715890763626964</v>
          </cell>
          <cell r="CAP13">
            <v>3.9667048665028339</v>
          </cell>
          <cell r="CAQ13">
            <v>3.9206768306535031</v>
          </cell>
          <cell r="CAR13">
            <v>3.9621849682887693</v>
          </cell>
          <cell r="CAS13">
            <v>3.9777085783006041</v>
          </cell>
          <cell r="CAT13">
            <v>3.9094012815843771</v>
          </cell>
          <cell r="CAU13">
            <v>3.9210272002426247</v>
          </cell>
          <cell r="CAV13">
            <v>3.9071979030802835</v>
          </cell>
          <cell r="CAW13">
            <v>3.9651649690108082</v>
          </cell>
          <cell r="CAX13">
            <v>3.9661618732616857</v>
          </cell>
          <cell r="CAY13">
            <v>4.00560182560654</v>
          </cell>
          <cell r="CAZ13">
            <v>3.9780657547490121</v>
          </cell>
          <cell r="CBA13">
            <v>3.930147899179198</v>
          </cell>
          <cell r="CBB13">
            <v>3.940263651360596</v>
          </cell>
          <cell r="CBC13">
            <v>3.9436209782299678</v>
          </cell>
          <cell r="CBD13">
            <v>3.9600209862527427</v>
          </cell>
          <cell r="CBE13">
            <v>3.918316325950483</v>
          </cell>
          <cell r="CBF13">
            <v>3.9609740655753956</v>
          </cell>
          <cell r="CBG13">
            <v>3.9447219492424157</v>
          </cell>
          <cell r="CBH13">
            <v>3.9414512543813749</v>
          </cell>
          <cell r="CBI13">
            <v>3.9892284622207792</v>
          </cell>
          <cell r="CBJ13">
            <v>3.9205506995714479</v>
          </cell>
          <cell r="CBK13">
            <v>3.9461770657321633</v>
          </cell>
          <cell r="CBL13">
            <v>3.9296864035593031</v>
          </cell>
          <cell r="CBM13">
            <v>3.9157429760725511</v>
          </cell>
          <cell r="CBN13">
            <v>3.9152403725222293</v>
          </cell>
          <cell r="CBO13">
            <v>3.9783333851884306</v>
          </cell>
          <cell r="CBP13">
            <v>3.9636752169554788</v>
          </cell>
          <cell r="CBQ13">
            <v>3.9441519994430561</v>
          </cell>
          <cell r="CBR13">
            <v>3.910232953789424</v>
          </cell>
          <cell r="CBS13">
            <v>3.9853634322999318</v>
          </cell>
          <cell r="CBT13">
            <v>3.9691758774984591</v>
          </cell>
          <cell r="CBU13">
            <v>3.9524117219989394</v>
          </cell>
          <cell r="CBV13">
            <v>3.9100839703754389</v>
          </cell>
          <cell r="CBW13">
            <v>3.9790397881989406</v>
          </cell>
          <cell r="CBX13">
            <v>3.8955147879245895</v>
          </cell>
          <cell r="CBY13">
            <v>3.9505137307639315</v>
          </cell>
          <cell r="CBZ13">
            <v>3.9369815590631734</v>
          </cell>
          <cell r="CCA13">
            <v>3.9427068439104911</v>
          </cell>
          <cell r="CCB13">
            <v>3.9123997636373584</v>
          </cell>
          <cell r="CCC13">
            <v>3.9437866658449154</v>
          </cell>
          <cell r="CCD13">
            <v>3.8961382691473272</v>
          </cell>
          <cell r="CCE13">
            <v>3.9214465126248075</v>
          </cell>
          <cell r="CCF13">
            <v>3.8844015856302194</v>
          </cell>
          <cell r="CCG13">
            <v>3.9306636198367122</v>
          </cell>
          <cell r="CCH13">
            <v>3.9674703826844642</v>
          </cell>
          <cell r="CCI13">
            <v>3.9439109212955601</v>
          </cell>
          <cell r="CCJ13">
            <v>3.9772861836444848</v>
          </cell>
          <cell r="CCK13">
            <v>3.9327947229160047</v>
          </cell>
          <cell r="CCL13">
            <v>3.9474663837928543</v>
          </cell>
          <cell r="CCM13">
            <v>3.9377767446965861</v>
          </cell>
          <cell r="CCN13">
            <v>3.9604567771034418</v>
          </cell>
          <cell r="CCO13">
            <v>3.9345568724695776</v>
          </cell>
          <cell r="CCP13">
            <v>3.9516284550386458</v>
          </cell>
          <cell r="CCQ13">
            <v>3.970255252072219</v>
          </cell>
          <cell r="CCR13">
            <v>3.9131565419212366</v>
          </cell>
          <cell r="CCS13">
            <v>3.9249217662279001</v>
          </cell>
          <cell r="CCT13">
            <v>3.8866200758954785</v>
          </cell>
          <cell r="CCU13">
            <v>3.9467985235713443</v>
          </cell>
          <cell r="CCV13">
            <v>3.8810875132016185</v>
          </cell>
          <cell r="CCW13">
            <v>3.9178551750855952</v>
          </cell>
          <cell r="CCX13">
            <v>4.0073362182777776</v>
          </cell>
          <cell r="CCY13">
            <v>3.9560575554547057</v>
          </cell>
          <cell r="CCZ13">
            <v>3.9339867708138456</v>
          </cell>
          <cell r="CDA13">
            <v>3.9325863923900024</v>
          </cell>
          <cell r="CDB13">
            <v>3.9432639515858194</v>
          </cell>
          <cell r="CDC13">
            <v>3.9321773323650682</v>
          </cell>
          <cell r="CDD13">
            <v>3.9750979086931033</v>
          </cell>
          <cell r="CDE13">
            <v>3.9452192255070249</v>
          </cell>
          <cell r="CDF13">
            <v>3.9063580552564856</v>
          </cell>
          <cell r="CDG13">
            <v>3.9338903297047043</v>
          </cell>
          <cell r="CDH13">
            <v>3.9316443903740805</v>
          </cell>
          <cell r="CDI13">
            <v>3.8861338974587318</v>
          </cell>
          <cell r="CDJ13">
            <v>3.9593837066212498</v>
          </cell>
          <cell r="CDK13">
            <v>3.9684145558360884</v>
          </cell>
          <cell r="CDL13">
            <v>3.925978054528831</v>
          </cell>
          <cell r="CDM13">
            <v>3.9224700984507352</v>
          </cell>
          <cell r="CDN13">
            <v>3.9316976303973923</v>
          </cell>
          <cell r="CDO13">
            <v>3.8924484137604756</v>
          </cell>
          <cell r="CDP13">
            <v>3.9534579836750665</v>
          </cell>
          <cell r="CDQ13">
            <v>3.9731262917428478</v>
          </cell>
          <cell r="CDR13">
            <v>3.9281641296149257</v>
          </cell>
          <cell r="CDS13">
            <v>3.9309361979209116</v>
          </cell>
          <cell r="CDT13">
            <v>3.9799042182860465</v>
          </cell>
          <cell r="CDU13">
            <v>3.9405274299836499</v>
          </cell>
          <cell r="CDV13">
            <v>3.9881818147473815</v>
          </cell>
          <cell r="CDW13">
            <v>3.955393278222739</v>
          </cell>
          <cell r="CDX13">
            <v>3.9647101222374879</v>
          </cell>
          <cell r="CDY13">
            <v>3.9386311420025488</v>
          </cell>
          <cell r="CDZ13">
            <v>3.927257670198594</v>
          </cell>
          <cell r="CEA13">
            <v>3.9379752702260049</v>
          </cell>
          <cell r="CEB13">
            <v>3.9020050882379311</v>
          </cell>
          <cell r="CEC13">
            <v>3.925893310464589</v>
          </cell>
          <cell r="CED13">
            <v>3.9103117303086536</v>
          </cell>
          <cell r="CEE13">
            <v>3.9721219034353479</v>
          </cell>
          <cell r="CEF13">
            <v>3.8489677069944568</v>
          </cell>
          <cell r="CEG13">
            <v>3.9369473051906363</v>
          </cell>
          <cell r="CEH13">
            <v>3.9308775813611723</v>
          </cell>
          <cell r="CEI13">
            <v>3.9798341673518891</v>
          </cell>
          <cell r="CEJ13">
            <v>3.9100189840565118</v>
          </cell>
          <cell r="CEK13">
            <v>3.9325080919610209</v>
          </cell>
          <cell r="CEL13">
            <v>3.9465337517255308</v>
          </cell>
          <cell r="CEM13">
            <v>3.9139052595047001</v>
          </cell>
          <cell r="CEN13">
            <v>3.9680524645767092</v>
          </cell>
          <cell r="CEO13">
            <v>3.9388956799074641</v>
          </cell>
          <cell r="CEP13">
            <v>3.9622127908387252</v>
          </cell>
          <cell r="CEQ13">
            <v>3.9181862876450086</v>
          </cell>
          <cell r="CER13">
            <v>3.931631864275472</v>
          </cell>
          <cell r="CES13">
            <v>3.9137218580491253</v>
          </cell>
          <cell r="CET13">
            <v>3.9553102209954987</v>
          </cell>
          <cell r="CEU13">
            <v>3.9818689114065662</v>
          </cell>
          <cell r="CEV13">
            <v>3.9254413776919281</v>
          </cell>
          <cell r="CEW13">
            <v>3.8850899054197376</v>
          </cell>
          <cell r="CEX13">
            <v>3.9178757618846185</v>
          </cell>
          <cell r="CEY13">
            <v>3.891874725010974</v>
          </cell>
          <cell r="CEZ13">
            <v>3.9110071996603528</v>
          </cell>
          <cell r="CFA13">
            <v>3.9600582362104655</v>
          </cell>
          <cell r="CFB13">
            <v>3.934842149029889</v>
          </cell>
          <cell r="CFC13">
            <v>3.9816542172777156</v>
          </cell>
          <cell r="CFD13">
            <v>3.9571507612710302</v>
          </cell>
          <cell r="CFE13">
            <v>3.905197191269925</v>
          </cell>
          <cell r="CFF13">
            <v>3.9590007453712341</v>
          </cell>
          <cell r="CFG13">
            <v>3.9408305517198294</v>
          </cell>
          <cell r="CFH13">
            <v>3.9895355691606773</v>
          </cell>
          <cell r="CFI13">
            <v>3.8992248607300994</v>
          </cell>
          <cell r="CFJ13">
            <v>3.9771868162220048</v>
          </cell>
          <cell r="CFK13">
            <v>3.9592465515874049</v>
          </cell>
          <cell r="CFL13">
            <v>3.8916325838688715</v>
          </cell>
          <cell r="CFM13">
            <v>3.8987239563294587</v>
          </cell>
          <cell r="CFN13">
            <v>3.8919490443404627</v>
          </cell>
          <cell r="CFO13">
            <v>3.9514062070813254</v>
          </cell>
          <cell r="CFP13">
            <v>3.9306788547246656</v>
          </cell>
          <cell r="CFQ13">
            <v>3.9610087750170506</v>
          </cell>
          <cell r="CFR13">
            <v>3.912595600898563</v>
          </cell>
          <cell r="CFS13">
            <v>3.8963182148443738</v>
          </cell>
          <cell r="CFT13">
            <v>3.9189046093286377</v>
          </cell>
          <cell r="CFU13">
            <v>3.9296428495100133</v>
          </cell>
          <cell r="CFV13">
            <v>3.9570327852865947</v>
          </cell>
          <cell r="CFW13">
            <v>3.9890355800024961</v>
          </cell>
          <cell r="CFX13">
            <v>3.9308310804774131</v>
          </cell>
          <cell r="CFY13">
            <v>3.9285511171109229</v>
          </cell>
          <cell r="CFZ13">
            <v>3.9793988731125691</v>
          </cell>
          <cell r="CGA13">
            <v>3.9187210437040121</v>
          </cell>
          <cell r="CGB13">
            <v>3.9663024594287011</v>
          </cell>
          <cell r="CGC13">
            <v>3.9167049738789119</v>
          </cell>
          <cell r="CGD13">
            <v>3.9158946929012393</v>
          </cell>
          <cell r="CGE13">
            <v>3.9217661908098034</v>
          </cell>
          <cell r="CGF13">
            <v>3.9288579572761129</v>
          </cell>
          <cell r="CGG13">
            <v>3.8705570371630191</v>
          </cell>
          <cell r="CGH13">
            <v>3.9178930899279751</v>
          </cell>
          <cell r="CGI13">
            <v>3.9214607132477388</v>
          </cell>
          <cell r="CGJ13">
            <v>3.9860415161491072</v>
          </cell>
          <cell r="CGK13">
            <v>3.9454673916533074</v>
          </cell>
          <cell r="CGL13">
            <v>3.9591737056751506</v>
          </cell>
          <cell r="CGM13">
            <v>3.9642899356551071</v>
          </cell>
          <cell r="CGN13">
            <v>3.8859114812281339</v>
          </cell>
          <cell r="CGO13">
            <v>3.9613524793426929</v>
          </cell>
          <cell r="CGP13">
            <v>3.9144369209770877</v>
          </cell>
          <cell r="CGQ13">
            <v>3.9025423314580605</v>
          </cell>
          <cell r="CGR13">
            <v>3.9631520881695277</v>
          </cell>
          <cell r="CGS13">
            <v>3.9626390229464175</v>
          </cell>
          <cell r="CGT13">
            <v>3.8929798536046443</v>
          </cell>
          <cell r="CGU13">
            <v>3.9048333844439607</v>
          </cell>
          <cell r="CGV13">
            <v>3.94578823133434</v>
          </cell>
          <cell r="CGW13">
            <v>3.9463432294373599</v>
          </cell>
          <cell r="CGX13">
            <v>3.9495799207836662</v>
          </cell>
          <cell r="CGY13">
            <v>3.9299380254641134</v>
          </cell>
          <cell r="CGZ13">
            <v>3.9768683344189704</v>
          </cell>
          <cell r="CHA13">
            <v>3.9083764891159234</v>
          </cell>
          <cell r="CHB13">
            <v>3.9584110870772751</v>
          </cell>
          <cell r="CHC13">
            <v>3.9485223601725878</v>
          </cell>
          <cell r="CHD13">
            <v>3.8998773342072832</v>
          </cell>
          <cell r="CHE13">
            <v>3.9183534774067748</v>
          </cell>
          <cell r="CHF13">
            <v>3.954405838317665</v>
          </cell>
          <cell r="CHG13">
            <v>3.9238389646251961</v>
          </cell>
          <cell r="CHH13">
            <v>3.9409648502121826</v>
          </cell>
          <cell r="CHI13">
            <v>3.8993717509886823</v>
          </cell>
          <cell r="CHJ13">
            <v>3.9762523598261001</v>
          </cell>
          <cell r="CHK13">
            <v>3.8928681037314763</v>
          </cell>
          <cell r="CHL13">
            <v>3.9781992529172414</v>
          </cell>
          <cell r="CHM13">
            <v>3.9156931753908624</v>
          </cell>
          <cell r="CHN13">
            <v>3.9907545736167291</v>
          </cell>
          <cell r="CHO13">
            <v>3.959039903794177</v>
          </cell>
          <cell r="CHP13">
            <v>3.8942229170351523</v>
          </cell>
          <cell r="CHQ13">
            <v>3.9479198351292393</v>
          </cell>
          <cell r="CHR13">
            <v>3.9205437470121285</v>
          </cell>
          <cell r="CHS13">
            <v>3.9479956360844151</v>
          </cell>
          <cell r="CHT13">
            <v>3.9303448774153087</v>
          </cell>
          <cell r="CHU13">
            <v>4.0100440020875299</v>
          </cell>
          <cell r="CHV13">
            <v>3.9442433020608942</v>
          </cell>
          <cell r="CHW13">
            <v>3.9450751014969554</v>
          </cell>
          <cell r="CHX13">
            <v>3.8910352876098044</v>
          </cell>
          <cell r="CHY13">
            <v>3.9100571205271111</v>
          </cell>
          <cell r="CHZ13">
            <v>3.9753268362786947</v>
          </cell>
          <cell r="CIA13">
            <v>3.9566569407649492</v>
          </cell>
          <cell r="CIB13">
            <v>3.9549268452186284</v>
          </cell>
          <cell r="CIC13">
            <v>3.9843816726440311</v>
          </cell>
          <cell r="CID13">
            <v>3.9272145265719325</v>
          </cell>
          <cell r="CIE13">
            <v>3.9615756302297944</v>
          </cell>
          <cell r="CIF13">
            <v>3.9589324305247935</v>
          </cell>
          <cell r="CIG13">
            <v>3.9346542739676686</v>
          </cell>
          <cell r="CIH13">
            <v>3.9457748433482127</v>
          </cell>
          <cell r="CII13">
            <v>3.9113769822397817</v>
          </cell>
          <cell r="CIJ13">
            <v>3.9723447157237817</v>
          </cell>
          <cell r="CIK13">
            <v>3.9262579955949777</v>
          </cell>
          <cell r="CIL13">
            <v>3.9352512172632759</v>
          </cell>
          <cell r="CIM13">
            <v>3.9266405997773073</v>
          </cell>
          <cell r="CIN13">
            <v>3.9495591780240438</v>
          </cell>
          <cell r="CIO13">
            <v>3.9116577605680898</v>
          </cell>
          <cell r="CIP13">
            <v>3.9271304473923485</v>
          </cell>
          <cell r="CIQ13">
            <v>3.9309793005053102</v>
          </cell>
          <cell r="CIR13">
            <v>3.9746588283050395</v>
          </cell>
          <cell r="CIS13">
            <v>3.9261441443579539</v>
          </cell>
          <cell r="CIT13">
            <v>3.9640747839050259</v>
          </cell>
          <cell r="CIU13">
            <v>3.9378703620980464</v>
          </cell>
          <cell r="CIV13">
            <v>3.9264766605627548</v>
          </cell>
          <cell r="CIW13">
            <v>3.9554049383296022</v>
          </cell>
          <cell r="CIX13">
            <v>3.9604087207179228</v>
          </cell>
          <cell r="CIY13">
            <v>3.9252156862887579</v>
          </cell>
          <cell r="CIZ13">
            <v>3.9725670621825335</v>
          </cell>
          <cell r="CJA13">
            <v>3.916016063080809</v>
          </cell>
          <cell r="CJB13">
            <v>3.9077010237631162</v>
          </cell>
          <cell r="CJC13">
            <v>3.9203436988147597</v>
          </cell>
          <cell r="CJD13">
            <v>3.914694428342385</v>
          </cell>
          <cell r="CJE13">
            <v>3.9932979133920963</v>
          </cell>
          <cell r="CJF13">
            <v>3.9407649005162448</v>
          </cell>
          <cell r="CJG13">
            <v>3.917902866194976</v>
          </cell>
          <cell r="CJH13">
            <v>3.8840515854214628</v>
          </cell>
          <cell r="CJI13">
            <v>3.9642243131811066</v>
          </cell>
          <cell r="CJJ13">
            <v>3.9375142055498689</v>
          </cell>
          <cell r="CJK13">
            <v>3.9838196296366006</v>
          </cell>
          <cell r="CJL13">
            <v>3.9400798107528097</v>
          </cell>
          <cell r="CJM13">
            <v>3.9057958419236649</v>
          </cell>
          <cell r="CJN13">
            <v>3.9510807132076904</v>
          </cell>
          <cell r="CJO13">
            <v>3.9348307556977344</v>
          </cell>
          <cell r="CJP13">
            <v>3.9675109242316635</v>
          </cell>
          <cell r="CJQ13">
            <v>3.9268790306988519</v>
          </cell>
          <cell r="CJR13">
            <v>3.9035185298873518</v>
          </cell>
          <cell r="CJS13">
            <v>3.9565403027582811</v>
          </cell>
          <cell r="CJT13">
            <v>3.9819773861071623</v>
          </cell>
          <cell r="CJU13">
            <v>3.9308291022403457</v>
          </cell>
          <cell r="CJV13">
            <v>3.9397548011778758</v>
          </cell>
          <cell r="CJW13">
            <v>3.9470579352976354</v>
          </cell>
          <cell r="CJX13">
            <v>3.8753532031607096</v>
          </cell>
          <cell r="CJY13">
            <v>3.9605143429812535</v>
          </cell>
          <cell r="CJZ13">
            <v>3.9560661907468</v>
          </cell>
          <cell r="CKA13">
            <v>3.9573705713179401</v>
          </cell>
          <cell r="CKB13">
            <v>3.9550112486320885</v>
          </cell>
          <cell r="CKC13">
            <v>3.9709223530118667</v>
          </cell>
          <cell r="CKD13">
            <v>3.9499356915345731</v>
          </cell>
          <cell r="CKE13">
            <v>3.9297804642172016</v>
          </cell>
          <cell r="CKF13">
            <v>3.9550092580823422</v>
          </cell>
          <cell r="CKG13">
            <v>3.912107715103684</v>
          </cell>
          <cell r="CKH13">
            <v>3.9605505504655012</v>
          </cell>
          <cell r="CKI13">
            <v>3.9787803723684232</v>
          </cell>
          <cell r="CKJ13">
            <v>3.9243048189334013</v>
          </cell>
          <cell r="CKK13">
            <v>3.8925900998601342</v>
          </cell>
          <cell r="CKL13">
            <v>3.937673548030987</v>
          </cell>
          <cell r="CKM13">
            <v>3.9240380031828996</v>
          </cell>
          <cell r="CKN13">
            <v>3.9409776471897255</v>
          </cell>
          <cell r="CKO13">
            <v>3.9406234976081995</v>
          </cell>
          <cell r="CKP13">
            <v>3.9654848729282492</v>
          </cell>
          <cell r="CKQ13">
            <v>3.9444172761087026</v>
          </cell>
          <cell r="CKR13">
            <v>3.9102184987044639</v>
          </cell>
          <cell r="CKS13">
            <v>4.0018216690330632</v>
          </cell>
          <cell r="CKT13">
            <v>3.8758373869434841</v>
          </cell>
          <cell r="CKU13">
            <v>3.9361982346437125</v>
          </cell>
          <cell r="CKV13">
            <v>3.9437819008382036</v>
          </cell>
          <cell r="CKW13">
            <v>3.8837796475965631</v>
          </cell>
          <cell r="CKX13">
            <v>3.9211337869991318</v>
          </cell>
          <cell r="CKY13">
            <v>3.912270603636308</v>
          </cell>
          <cell r="CKZ13">
            <v>3.9470440507001281</v>
          </cell>
          <cell r="CLA13">
            <v>3.9474685385116515</v>
          </cell>
          <cell r="CLB13">
            <v>3.9552082350766522</v>
          </cell>
          <cell r="CLC13">
            <v>3.8953972757177238</v>
          </cell>
          <cell r="CLD13">
            <v>3.9428919896622352</v>
          </cell>
          <cell r="CLE13">
            <v>3.95273797105021</v>
          </cell>
          <cell r="CLF13">
            <v>3.9155178838864182</v>
          </cell>
          <cell r="CLG13">
            <v>3.9584943823496395</v>
          </cell>
          <cell r="CLH13">
            <v>3.9589460360349138</v>
          </cell>
          <cell r="CLI13">
            <v>3.9810711606317279</v>
          </cell>
          <cell r="CLJ13">
            <v>3.9464892208703866</v>
          </cell>
          <cell r="CLK13">
            <v>3.9402624898645584</v>
          </cell>
          <cell r="CLL13">
            <v>3.989812895834683</v>
          </cell>
          <cell r="CLM13">
            <v>3.9598877507549957</v>
          </cell>
          <cell r="CLN13">
            <v>3.9686522603095815</v>
          </cell>
          <cell r="CLO13">
            <v>3.9630208965764688</v>
          </cell>
          <cell r="CLP13">
            <v>3.9051969368078958</v>
          </cell>
          <cell r="CLQ13">
            <v>3.9348760991896823</v>
          </cell>
          <cell r="CLR13">
            <v>3.913975499233266</v>
          </cell>
          <cell r="CLS13">
            <v>3.9683014679851532</v>
          </cell>
          <cell r="CLT13">
            <v>3.9699789063082944</v>
          </cell>
          <cell r="CLU13">
            <v>3.9368387894477768</v>
          </cell>
          <cell r="CLV13">
            <v>3.9418058554277917</v>
          </cell>
          <cell r="CLW13">
            <v>3.9484688985210568</v>
          </cell>
          <cell r="CLX13">
            <v>3.9600751948734563</v>
          </cell>
          <cell r="CLY13">
            <v>3.8900276097649407</v>
          </cell>
          <cell r="CLZ13">
            <v>3.9181957930330742</v>
          </cell>
          <cell r="CMA13">
            <v>3.9413072781234515</v>
          </cell>
          <cell r="CMB13">
            <v>3.932580753183093</v>
          </cell>
          <cell r="CMC13">
            <v>3.9202131597936796</v>
          </cell>
          <cell r="CMD13">
            <v>3.916707567749921</v>
          </cell>
          <cell r="CME13">
            <v>3.9243055741110369</v>
          </cell>
          <cell r="CMF13">
            <v>3.9642520085000483</v>
          </cell>
          <cell r="CMG13">
            <v>3.9755690841306808</v>
          </cell>
          <cell r="CMH13">
            <v>3.9040158225688666</v>
          </cell>
          <cell r="CMI13">
            <v>3.903315887818974</v>
          </cell>
          <cell r="CMJ13">
            <v>3.9413722439212466</v>
          </cell>
          <cell r="CMK13">
            <v>3.941103507392846</v>
          </cell>
          <cell r="CML13">
            <v>3.9315874319217583</v>
          </cell>
          <cell r="CMM13">
            <v>3.9007737875199431</v>
          </cell>
          <cell r="CMN13">
            <v>3.9384943973913318</v>
          </cell>
          <cell r="CMO13">
            <v>3.8900797252302515</v>
          </cell>
          <cell r="CMP13">
            <v>3.9153589928701913</v>
          </cell>
          <cell r="CMQ13">
            <v>3.9254165963736458</v>
          </cell>
          <cell r="CMR13">
            <v>3.9079567088519442</v>
          </cell>
          <cell r="CMS13">
            <v>3.9853706270086029</v>
          </cell>
          <cell r="CMT13">
            <v>3.9310710053373241</v>
          </cell>
          <cell r="CMU13">
            <v>3.9116409989079597</v>
          </cell>
          <cell r="CMV13">
            <v>3.9702799266806177</v>
          </cell>
          <cell r="CMW13">
            <v>3.9085754373806489</v>
          </cell>
          <cell r="CMX13">
            <v>3.9368892385972183</v>
          </cell>
          <cell r="CMY13">
            <v>3.8833143842969426</v>
          </cell>
          <cell r="CMZ13">
            <v>3.9248481610337835</v>
          </cell>
          <cell r="CNA13">
            <v>3.9071045565577576</v>
          </cell>
          <cell r="CNB13">
            <v>3.94622100968295</v>
          </cell>
          <cell r="CNC13">
            <v>3.9071540289013438</v>
          </cell>
          <cell r="CND13">
            <v>3.9470364742984145</v>
          </cell>
          <cell r="CNE13">
            <v>3.9406944843059488</v>
          </cell>
          <cell r="CNF13">
            <v>3.9518398842554907</v>
          </cell>
          <cell r="CNG13">
            <v>3.9681289427292219</v>
          </cell>
          <cell r="CNH13">
            <v>3.9209723431541579</v>
          </cell>
          <cell r="CNI13">
            <v>3.9060856249244327</v>
          </cell>
          <cell r="CNJ13">
            <v>3.9655713777055652</v>
          </cell>
          <cell r="CNK13">
            <v>3.8816393510504019</v>
          </cell>
          <cell r="CNL13">
            <v>3.8961150310181263</v>
          </cell>
          <cell r="CNM13">
            <v>3.9313275523136708</v>
          </cell>
          <cell r="CNN13">
            <v>3.9279081654387107</v>
          </cell>
          <cell r="CNO13">
            <v>3.9250533066801929</v>
          </cell>
          <cell r="CNP13">
            <v>3.9340543345868766</v>
          </cell>
          <cell r="CNQ13">
            <v>3.9764171691366239</v>
          </cell>
          <cell r="CNR13">
            <v>3.8887996663040498</v>
          </cell>
          <cell r="CNS13">
            <v>3.9275192489563615</v>
          </cell>
          <cell r="CNT13">
            <v>3.95996662167143</v>
          </cell>
          <cell r="CNU13">
            <v>3.9283167411649433</v>
          </cell>
          <cell r="CNV13">
            <v>3.9350422054357104</v>
          </cell>
          <cell r="CNW13">
            <v>3.9544414383764224</v>
          </cell>
          <cell r="CNX13">
            <v>3.939651908225021</v>
          </cell>
          <cell r="CNY13">
            <v>3.9595373442278374</v>
          </cell>
          <cell r="CNZ13">
            <v>3.9063359006430227</v>
          </cell>
          <cell r="COA13">
            <v>3.9305973694160912</v>
          </cell>
          <cell r="COB13">
            <v>3.9363333375644167</v>
          </cell>
          <cell r="COC13">
            <v>3.9358089980317135</v>
          </cell>
          <cell r="COD13">
            <v>3.9505116376085283</v>
          </cell>
          <cell r="COE13">
            <v>3.9642188791855113</v>
          </cell>
          <cell r="COF13">
            <v>3.9541575859826303</v>
          </cell>
          <cell r="COG13">
            <v>3.909801845860911</v>
          </cell>
          <cell r="COH13">
            <v>3.9526845217113573</v>
          </cell>
          <cell r="COI13">
            <v>3.9257669413374097</v>
          </cell>
          <cell r="COJ13">
            <v>3.978657569813882</v>
          </cell>
          <cell r="COK13">
            <v>3.9422720134487412</v>
          </cell>
          <cell r="COL13">
            <v>3.9191188417320322</v>
          </cell>
          <cell r="COM13">
            <v>3.9711679991632125</v>
          </cell>
          <cell r="CON13">
            <v>3.9534605488164924</v>
          </cell>
          <cell r="COO13">
            <v>3.9582475008261833</v>
          </cell>
          <cell r="COP13">
            <v>3.9406783875304758</v>
          </cell>
          <cell r="COQ13">
            <v>3.9090112651693856</v>
          </cell>
          <cell r="COR13">
            <v>3.9493304659103314</v>
          </cell>
          <cell r="COS13">
            <v>3.9288113168486598</v>
          </cell>
          <cell r="COT13">
            <v>3.9500902977385626</v>
          </cell>
          <cell r="COU13">
            <v>3.9444108201607628</v>
          </cell>
          <cell r="COV13">
            <v>3.931569332283861</v>
          </cell>
          <cell r="COW13">
            <v>3.9354502147787165</v>
          </cell>
          <cell r="COX13">
            <v>3.9387509484719057</v>
          </cell>
          <cell r="COY13">
            <v>3.9191362682768198</v>
          </cell>
          <cell r="COZ13">
            <v>3.994324265466537</v>
          </cell>
          <cell r="CPA13">
            <v>3.9238193300066695</v>
          </cell>
          <cell r="CPB13">
            <v>3.9062195950786838</v>
          </cell>
          <cell r="CPC13">
            <v>3.9598716621879757</v>
          </cell>
          <cell r="CPD13">
            <v>3.9996050379823087</v>
          </cell>
          <cell r="CPE13">
            <v>3.9353105972091034</v>
          </cell>
          <cell r="CPF13">
            <v>3.9258267481227707</v>
          </cell>
          <cell r="CPG13">
            <v>3.8617696916934081</v>
          </cell>
          <cell r="CPH13">
            <v>3.9345811202384433</v>
          </cell>
          <cell r="CPI13">
            <v>3.9694635714480504</v>
          </cell>
          <cell r="CPJ13">
            <v>3.9006864249593343</v>
          </cell>
          <cell r="CPK13">
            <v>3.944799896707937</v>
          </cell>
          <cell r="CPL13">
            <v>3.9480786153313563</v>
          </cell>
          <cell r="CPM13">
            <v>3.9179690016972613</v>
          </cell>
          <cell r="CPN13">
            <v>3.9796208748163129</v>
          </cell>
          <cell r="CPO13">
            <v>3.9296708649586045</v>
          </cell>
          <cell r="CPP13">
            <v>3.9196876218269021</v>
          </cell>
          <cell r="CPQ13">
            <v>3.950359863320672</v>
          </cell>
          <cell r="CPR13">
            <v>3.9315648504687624</v>
          </cell>
          <cell r="CPS13">
            <v>3.9076676974457176</v>
          </cell>
          <cell r="CPT13">
            <v>3.962549953027676</v>
          </cell>
          <cell r="CPU13">
            <v>3.9342401985782196</v>
          </cell>
          <cell r="CPV13">
            <v>3.9309660274375187</v>
          </cell>
          <cell r="CPW13">
            <v>3.9679378007028823</v>
          </cell>
          <cell r="CPX13">
            <v>3.9336436164545252</v>
          </cell>
          <cell r="CPY13">
            <v>3.933997999976949</v>
          </cell>
          <cell r="CPZ13">
            <v>3.900354622889906</v>
          </cell>
          <cell r="CQA13">
            <v>3.9375669858998372</v>
          </cell>
          <cell r="CQB13">
            <v>3.938536363105051</v>
          </cell>
          <cell r="CQC13">
            <v>3.8954195370410698</v>
          </cell>
          <cell r="CQD13">
            <v>3.9806269951073032</v>
          </cell>
          <cell r="CQE13">
            <v>3.945346431896366</v>
          </cell>
          <cell r="CQF13">
            <v>3.8997733495302378</v>
          </cell>
          <cell r="CQG13">
            <v>3.9096328091973183</v>
          </cell>
          <cell r="CQH13">
            <v>3.946415365318467</v>
          </cell>
          <cell r="CQI13">
            <v>3.9382317187009215</v>
          </cell>
          <cell r="CQJ13">
            <v>3.98239293080962</v>
          </cell>
          <cell r="CQK13">
            <v>3.9359839940318655</v>
          </cell>
          <cell r="CQL13">
            <v>3.9700225752759195</v>
          </cell>
          <cell r="CQM13">
            <v>3.9420302293743252</v>
          </cell>
          <cell r="CQN13">
            <v>3.9052450465483566</v>
          </cell>
          <cell r="CQO13">
            <v>3.9463591456268756</v>
          </cell>
          <cell r="CQP13">
            <v>3.9308075714692778</v>
          </cell>
          <cell r="CQQ13">
            <v>3.9559679848203575</v>
          </cell>
          <cell r="CQR13">
            <v>3.9067488432660182</v>
          </cell>
          <cell r="CQS13">
            <v>3.9230846242517283</v>
          </cell>
          <cell r="CQT13">
            <v>3.9055470601434403</v>
          </cell>
          <cell r="CQU13">
            <v>3.9642938757123365</v>
          </cell>
          <cell r="CQV13">
            <v>3.8981420837527536</v>
          </cell>
          <cell r="CQW13">
            <v>3.9229948484060668</v>
          </cell>
          <cell r="CQX13">
            <v>3.9279360249267028</v>
          </cell>
          <cell r="CQY13">
            <v>3.9295241306606212</v>
          </cell>
          <cell r="CQZ13">
            <v>3.9270441273052148</v>
          </cell>
          <cell r="CRA13">
            <v>3.9426647140277211</v>
          </cell>
          <cell r="CRB13">
            <v>3.9160618416207429</v>
          </cell>
          <cell r="CRC13">
            <v>3.9203631200135196</v>
          </cell>
          <cell r="CRD13">
            <v>3.9734818326570833</v>
          </cell>
          <cell r="CRE13">
            <v>3.988992356343422</v>
          </cell>
          <cell r="CRF13">
            <v>3.9049135646085786</v>
          </cell>
          <cell r="CRG13">
            <v>3.9221008330038178</v>
          </cell>
          <cell r="CRH13">
            <v>3.9782946187190973</v>
          </cell>
          <cell r="CRI13">
            <v>3.948615275751354</v>
          </cell>
          <cell r="CRJ13">
            <v>-0.73708190183668587</v>
          </cell>
          <cell r="DKP13">
            <v>-0.74805386942105334</v>
          </cell>
          <cell r="DKQ13">
            <v>-0.74799285843110064</v>
          </cell>
          <cell r="DKR13">
            <v>-0.73728819831586823</v>
          </cell>
          <cell r="DKS13">
            <v>-0.73275741035909447</v>
          </cell>
          <cell r="DKT13">
            <v>-0.74068858460060316</v>
          </cell>
          <cell r="DKU13">
            <v>-0.74941182983798271</v>
          </cell>
          <cell r="DKV13">
            <v>-0.74382802678155624</v>
          </cell>
          <cell r="DKW13">
            <v>-0.74013289226860335</v>
          </cell>
          <cell r="DKX13">
            <v>-0.73133475515316038</v>
          </cell>
          <cell r="DKY13">
            <v>-0.73992888963664871</v>
          </cell>
          <cell r="DKZ13">
            <v>-0.73868055912037467</v>
          </cell>
          <cell r="DLA13">
            <v>-0.75345229479347975</v>
          </cell>
          <cell r="DLB13">
            <v>-0.7594644730920036</v>
          </cell>
          <cell r="DLC13">
            <v>-0.74723896191660266</v>
          </cell>
          <cell r="DLD13">
            <v>-0.75123184030609147</v>
          </cell>
          <cell r="DLE13">
            <v>-0.74830121321100895</v>
          </cell>
          <cell r="DLF13">
            <v>-0.74029750915741843</v>
          </cell>
          <cell r="DLG13">
            <v>-0.75075735585242809</v>
          </cell>
          <cell r="DLH13">
            <v>-0.7391125164030522</v>
          </cell>
          <cell r="DLI13">
            <v>-0.74094448578103922</v>
          </cell>
          <cell r="DLJ13">
            <v>-0.73087377059566527</v>
          </cell>
          <cell r="DLK13">
            <v>-0.74491660412009009</v>
          </cell>
          <cell r="DLL13">
            <v>-0.74866828641818295</v>
          </cell>
          <cell r="DLM13">
            <v>-0.73846244436485942</v>
          </cell>
          <cell r="DLN13">
            <v>-0.74428936518016375</v>
          </cell>
          <cell r="DLO13">
            <v>-0.7347293738434616</v>
          </cell>
          <cell r="DLP13">
            <v>-0.755809358376348</v>
          </cell>
          <cell r="DLQ13">
            <v>-0.73249606893124752</v>
          </cell>
          <cell r="DLR13">
            <v>-0.74589082920192085</v>
          </cell>
          <cell r="DLS13">
            <v>-0.75132108333320813</v>
          </cell>
          <cell r="DLT13">
            <v>-0.74827359506740887</v>
          </cell>
          <cell r="DLU13">
            <v>-0.76229681430374596</v>
          </cell>
          <cell r="DLV13">
            <v>-0.75148754385744043</v>
          </cell>
          <cell r="DLW13">
            <v>-0.74103490209617429</v>
          </cell>
          <cell r="DLX13">
            <v>-0.75310464776413055</v>
          </cell>
          <cell r="DLY13">
            <v>-0.75436088733008644</v>
          </cell>
          <cell r="DLZ13">
            <v>-0.73675842469661423</v>
          </cell>
          <cell r="DMA13">
            <v>-0.74913184096564156</v>
          </cell>
          <cell r="DMB13">
            <v>-0.74761056208049304</v>
          </cell>
          <cell r="DMC13">
            <v>-0.7504113376284115</v>
          </cell>
          <cell r="DMD13">
            <v>-0.75272193296495171</v>
          </cell>
          <cell r="DME13">
            <v>-0.7514628177436149</v>
          </cell>
          <cell r="DMF13">
            <v>-0.73471095041108736</v>
          </cell>
          <cell r="DMG13">
            <v>-0.74352199404658414</v>
          </cell>
          <cell r="DMH13">
            <v>-0.73617226122269541</v>
          </cell>
          <cell r="DMI13">
            <v>-0.74051199165813208</v>
          </cell>
          <cell r="DMJ13">
            <v>-0.74646464514290212</v>
          </cell>
          <cell r="DMK13">
            <v>-0.73142929565592141</v>
          </cell>
          <cell r="DML13">
            <v>-0.73508367154235466</v>
          </cell>
          <cell r="DMM13">
            <v>-0.73196432840107173</v>
          </cell>
          <cell r="DMN13">
            <v>-0.75100960416308504</v>
          </cell>
          <cell r="DMO13">
            <v>-0.73166314105482477</v>
          </cell>
          <cell r="DMP13">
            <v>-0.74949469443224426</v>
          </cell>
          <cell r="DMQ13">
            <v>-0.74518223590292221</v>
          </cell>
          <cell r="DMR13">
            <v>-0.74785285126645951</v>
          </cell>
          <cell r="DMS13">
            <v>-0.73960239311050879</v>
          </cell>
          <cell r="DMT13">
            <v>-0.75110630540700352</v>
          </cell>
          <cell r="DMU13">
            <v>-0.74281155816169586</v>
          </cell>
          <cell r="DMV13">
            <v>-0.73907147927987527</v>
          </cell>
          <cell r="DMW13">
            <v>-0.74330894341235809</v>
          </cell>
          <cell r="DMX13">
            <v>-0.75617171356661828</v>
          </cell>
          <cell r="DMY13">
            <v>-0.73761075536349496</v>
          </cell>
          <cell r="DMZ13">
            <v>-0.73302773369684615</v>
          </cell>
          <cell r="DNA13">
            <v>-0.7471370175049129</v>
          </cell>
          <cell r="DNB13">
            <v>-0.7533953885419411</v>
          </cell>
          <cell r="DNC13">
            <v>-0.73592204446690246</v>
          </cell>
          <cell r="DND13">
            <v>-0.74287886309636308</v>
          </cell>
          <cell r="DNE13">
            <v>-0.74439243206511541</v>
          </cell>
          <cell r="DNF13">
            <v>-0.7427195926273078</v>
          </cell>
          <cell r="DNG13">
            <v>-0.73527884024793444</v>
          </cell>
          <cell r="DNH13">
            <v>-0.74230098827664337</v>
          </cell>
          <cell r="DNI13">
            <v>-0.74846996102382268</v>
          </cell>
          <cell r="DNJ13">
            <v>-0.7535031373420551</v>
          </cell>
          <cell r="DNK13">
            <v>-0.75401495317588396</v>
          </cell>
          <cell r="DNL13">
            <v>-0.75096576125234982</v>
          </cell>
          <cell r="DNM13">
            <v>-0.74059914338307209</v>
          </cell>
          <cell r="DNN13">
            <v>-0.73718670015971555</v>
          </cell>
          <cell r="DNO13">
            <v>-0.73547112822224725</v>
          </cell>
          <cell r="DNP13">
            <v>-0.74577990065896693</v>
          </cell>
          <cell r="DNQ13">
            <v>-0.7396491230944382</v>
          </cell>
          <cell r="DNR13">
            <v>-0.7439186159939799</v>
          </cell>
          <cell r="DNS13">
            <v>-0.74942991730486852</v>
          </cell>
          <cell r="DNT13">
            <v>-0.74420354877207417</v>
          </cell>
          <cell r="DNU13">
            <v>-0.74709965602602391</v>
          </cell>
          <cell r="DNV13">
            <v>-0.74055493223784341</v>
          </cell>
          <cell r="DNW13">
            <v>-0.74001119937955806</v>
          </cell>
          <cell r="DNX13">
            <v>-0.74657341996413884</v>
          </cell>
          <cell r="DNY13">
            <v>-0.74392440646133673</v>
          </cell>
          <cell r="DNZ13">
            <v>-0.74382892035559822</v>
          </cell>
          <cell r="DOA13">
            <v>-0.75370855701218775</v>
          </cell>
          <cell r="DOB13">
            <v>-0.74961014540592952</v>
          </cell>
          <cell r="DOC13">
            <v>-0.73587750235773164</v>
          </cell>
          <cell r="DOD13">
            <v>-0.73024238323516399</v>
          </cell>
          <cell r="DOE13">
            <v>-0.75715110619444048</v>
          </cell>
          <cell r="DOF13">
            <v>-0.7540757467616761</v>
          </cell>
          <cell r="DOG13">
            <v>-0.74727551910837797</v>
          </cell>
          <cell r="DOH13">
            <v>-0.7428492918585371</v>
          </cell>
          <cell r="DOI13">
            <v>-0.75594972162623753</v>
          </cell>
          <cell r="DOJ13">
            <v>-0.74008139558097152</v>
          </cell>
          <cell r="DOK13">
            <v>-0.75053025705062704</v>
          </cell>
          <cell r="DOL13">
            <v>-0.74795937513571731</v>
          </cell>
          <cell r="DOM13">
            <v>-0.74467715861538364</v>
          </cell>
          <cell r="DON13">
            <v>-0.74328925309664384</v>
          </cell>
          <cell r="DOO13">
            <v>-0.74686518705152649</v>
          </cell>
          <cell r="DOP13">
            <v>-0.74019984638364145</v>
          </cell>
          <cell r="DOQ13">
            <v>-0.74500798116741296</v>
          </cell>
          <cell r="DOR13">
            <v>-0.72940273969690972</v>
          </cell>
          <cell r="DOS13">
            <v>-0.74675907439641342</v>
          </cell>
          <cell r="DOT13">
            <v>-0.75020830097017666</v>
          </cell>
          <cell r="DOU13">
            <v>-0.73218708317847314</v>
          </cell>
          <cell r="DOV13">
            <v>-0.75561656665786681</v>
          </cell>
          <cell r="DOW13">
            <v>-0.73327868212883696</v>
          </cell>
          <cell r="DOX13">
            <v>-0.74312409842949623</v>
          </cell>
          <cell r="DOY13">
            <v>-0.74811044684904937</v>
          </cell>
          <cell r="DOZ13">
            <v>-0.75241926633743084</v>
          </cell>
          <cell r="DPA13">
            <v>-0.74749872602110035</v>
          </cell>
          <cell r="DPB13">
            <v>-0.75074203565803355</v>
          </cell>
          <cell r="DPC13">
            <v>-0.75012272429188431</v>
          </cell>
          <cell r="DPD13">
            <v>-0.73968526936596868</v>
          </cell>
          <cell r="DPE13">
            <v>-0.73489430507515174</v>
          </cell>
          <cell r="DPF13">
            <v>-0.71554862194866753</v>
          </cell>
          <cell r="DPG13">
            <v>-0.74982443102411944</v>
          </cell>
          <cell r="DPH13">
            <v>-0.73734045935233639</v>
          </cell>
          <cell r="DPI13">
            <v>-0.74432568826320911</v>
          </cell>
          <cell r="DPJ13">
            <v>-0.76132556091906234</v>
          </cell>
          <cell r="DPK13">
            <v>-0.74606919371116076</v>
          </cell>
          <cell r="DPL13">
            <v>-0.73468487860415577</v>
          </cell>
          <cell r="DPM13">
            <v>-0.7471243684004395</v>
          </cell>
          <cell r="DPN13">
            <v>-0.74389544189441348</v>
          </cell>
          <cell r="DPO13">
            <v>-0.74704665396971315</v>
          </cell>
          <cell r="DPP13">
            <v>-0.74839834328034749</v>
          </cell>
          <cell r="DPQ13">
            <v>-0.73610742155041475</v>
          </cell>
          <cell r="DPR13">
            <v>-0.74214143150857803</v>
          </cell>
          <cell r="DPS13">
            <v>-0.74557580048799599</v>
          </cell>
          <cell r="DPT13">
            <v>-0.72924473789966304</v>
          </cell>
          <cell r="DPU13">
            <v>-0.73270123532923515</v>
          </cell>
          <cell r="DPV13">
            <v>-0.74487488515295264</v>
          </cell>
          <cell r="DPW13">
            <v>-0.73953948890955301</v>
          </cell>
          <cell r="DPX13">
            <v>-0.74204625777344901</v>
          </cell>
          <cell r="DPY13">
            <v>-0.74520244502335764</v>
          </cell>
          <cell r="DPZ13">
            <v>-0.74260359954236643</v>
          </cell>
          <cell r="DQA13">
            <v>-0.73949883676800399</v>
          </cell>
          <cell r="DQB13">
            <v>-0.74794258659186463</v>
          </cell>
          <cell r="DQC13">
            <v>-0.75482625811801141</v>
          </cell>
          <cell r="DQD13">
            <v>-0.73911423783803598</v>
          </cell>
          <cell r="DQE13">
            <v>-0.74245609646885891</v>
          </cell>
          <cell r="DQF13">
            <v>-0.74917658436900603</v>
          </cell>
          <cell r="DQG13">
            <v>-0.74863303015751592</v>
          </cell>
          <cell r="DQH13">
            <v>-0.75768655080922032</v>
          </cell>
          <cell r="DQI13">
            <v>-0.74619373613985807</v>
          </cell>
          <cell r="DQJ13">
            <v>-0.75322732939817183</v>
          </cell>
          <cell r="DQK13">
            <v>-0.73056732209906183</v>
          </cell>
          <cell r="DQL13">
            <v>-0.74611200203276318</v>
          </cell>
          <cell r="DQM13">
            <v>-0.74411078388851204</v>
          </cell>
          <cell r="DQN13">
            <v>-0.7380483904031524</v>
          </cell>
          <cell r="DQO13">
            <v>-0.74585279694409379</v>
          </cell>
          <cell r="DQP13">
            <v>-0.73177075282868631</v>
          </cell>
          <cell r="DQQ13">
            <v>-0.75463544146327199</v>
          </cell>
          <cell r="DQR13">
            <v>-0.72898143182482178</v>
          </cell>
          <cell r="DQS13">
            <v>-0.74795286748392509</v>
          </cell>
          <cell r="DQT13">
            <v>-0.74197687677761426</v>
          </cell>
          <cell r="DQU13">
            <v>-0.75297496177906142</v>
          </cell>
          <cell r="DQV13">
            <v>-0.72474926645964755</v>
          </cell>
          <cell r="DQW13">
            <v>-0.73848680975058723</v>
          </cell>
          <cell r="DQX13">
            <v>-0.74977412888747552</v>
          </cell>
          <cell r="DQY13">
            <v>-0.74357527164443571</v>
          </cell>
          <cell r="DQZ13">
            <v>-0.73385576439049172</v>
          </cell>
          <cell r="DRA13">
            <v>-0.74832302546253537</v>
          </cell>
          <cell r="DRB13">
            <v>-0.74127026443685451</v>
          </cell>
          <cell r="DRC13">
            <v>-0.73676686040406125</v>
          </cell>
          <cell r="DRD13">
            <v>-0.74694302433230431</v>
          </cell>
          <cell r="DRE13">
            <v>-0.74013765942536391</v>
          </cell>
          <cell r="DRF13">
            <v>-0.74749882138349821</v>
          </cell>
          <cell r="DRG13">
            <v>-0.75492721722139933</v>
          </cell>
          <cell r="DRH13">
            <v>-0.74576693742223121</v>
          </cell>
          <cell r="DRI13">
            <v>-0.7293982369714076</v>
          </cell>
          <cell r="DRJ13">
            <v>-0.73577969014283728</v>
          </cell>
          <cell r="DRK13">
            <v>-0.72850935782016546</v>
          </cell>
          <cell r="DRL13">
            <v>-0.73678649728074497</v>
          </cell>
          <cell r="DRM13">
            <v>-0.75201972729791955</v>
          </cell>
          <cell r="DRN13">
            <v>-0.74755292370391657</v>
          </cell>
          <cell r="DRO13">
            <v>-0.75644641857814365</v>
          </cell>
          <cell r="DRP13">
            <v>-0.75179117969310627</v>
          </cell>
          <cell r="DRQ13">
            <v>-0.74192088714255056</v>
          </cell>
          <cell r="DRR13">
            <v>-0.74066421899897028</v>
          </cell>
          <cell r="DRS13">
            <v>-0.73696017367146915</v>
          </cell>
          <cell r="DRT13">
            <v>-0.75794374106776374</v>
          </cell>
          <cell r="DRU13">
            <v>-0.74078624616146993</v>
          </cell>
          <cell r="DRV13">
            <v>-0.75559768854169784</v>
          </cell>
          <cell r="DRW13">
            <v>-0.75218934412236105</v>
          </cell>
          <cell r="DRX13">
            <v>-0.73467694720869137</v>
          </cell>
          <cell r="DRY13">
            <v>-0.73795421889218094</v>
          </cell>
          <cell r="DRZ13">
            <v>-0.73587885862173508</v>
          </cell>
          <cell r="DSA13">
            <v>-0.75069981233521921</v>
          </cell>
          <cell r="DSB13">
            <v>-0.74463078677756278</v>
          </cell>
          <cell r="DSC13">
            <v>-0.74959409498935092</v>
          </cell>
          <cell r="DSD13">
            <v>-0.73793454874171072</v>
          </cell>
          <cell r="DSE13">
            <v>-0.73525762909743886</v>
          </cell>
          <cell r="DSF13">
            <v>-0.74452506287771925</v>
          </cell>
          <cell r="DSG13">
            <v>-0.74273173697593486</v>
          </cell>
          <cell r="DSH13">
            <v>-0.74582055882788467</v>
          </cell>
          <cell r="DSI13">
            <v>-0.75344504853832461</v>
          </cell>
          <cell r="DSJ13">
            <v>-0.74679088906313196</v>
          </cell>
          <cell r="DSK13">
            <v>-0.74635773489429758</v>
          </cell>
          <cell r="DSL13">
            <v>-0.75211223592057164</v>
          </cell>
          <cell r="DSM13">
            <v>-0.74449018853862681</v>
          </cell>
          <cell r="DSN13">
            <v>-0.74902165490491501</v>
          </cell>
          <cell r="DSO13">
            <v>-0.74255616784339318</v>
          </cell>
          <cell r="DSP13">
            <v>-0.74395323007218706</v>
          </cell>
          <cell r="DSQ13">
            <v>-0.73417892899028869</v>
          </cell>
          <cell r="DSR13">
            <v>-0.74408379740565045</v>
          </cell>
          <cell r="DSS13">
            <v>-0.7292959850485724</v>
          </cell>
          <cell r="DST13">
            <v>-0.74365693489567597</v>
          </cell>
          <cell r="DSU13">
            <v>-0.73904895863641895</v>
          </cell>
          <cell r="DSV13">
            <v>-0.75498610154180557</v>
          </cell>
          <cell r="DSW13">
            <v>-0.73541229860389012</v>
          </cell>
          <cell r="DSX13">
            <v>-0.74944253588776344</v>
          </cell>
          <cell r="DSY13">
            <v>-0.75314750111122586</v>
          </cell>
          <cell r="DSZ13">
            <v>-0.73329013962396794</v>
          </cell>
          <cell r="DTA13">
            <v>-0.74446952803112099</v>
          </cell>
          <cell r="DTB13">
            <v>-0.73584855578591912</v>
          </cell>
          <cell r="DTC13">
            <v>-0.74141650904065581</v>
          </cell>
          <cell r="DTD13">
            <v>-0.74479419422594206</v>
          </cell>
          <cell r="DTE13">
            <v>-0.75283385584277074</v>
          </cell>
          <cell r="DTF13">
            <v>-0.73514630265482861</v>
          </cell>
          <cell r="DTG13">
            <v>-0.74185177004811265</v>
          </cell>
          <cell r="DTH13">
            <v>-0.74963249272342947</v>
          </cell>
          <cell r="DTI13">
            <v>-0.74308534732383658</v>
          </cell>
          <cell r="DTJ13">
            <v>-0.75035284907478139</v>
          </cell>
          <cell r="DTK13">
            <v>-0.7397733243669451</v>
          </cell>
          <cell r="DTL13">
            <v>-0.74955252598252098</v>
          </cell>
          <cell r="DTM13">
            <v>-0.73233133945908924</v>
          </cell>
          <cell r="DTN13">
            <v>-0.75203062010916211</v>
          </cell>
          <cell r="DTO13">
            <v>-0.75015193058888974</v>
          </cell>
          <cell r="DTP13">
            <v>-0.74091020499819948</v>
          </cell>
          <cell r="DTQ13">
            <v>-0.72956067766012422</v>
          </cell>
          <cell r="DTR13">
            <v>-0.75126969112980113</v>
          </cell>
          <cell r="DTS13">
            <v>-0.74546250625888399</v>
          </cell>
          <cell r="DTT13">
            <v>-0.74871613254341662</v>
          </cell>
          <cell r="DTU13">
            <v>-0.73089510477292052</v>
          </cell>
          <cell r="DTV13">
            <v>-0.75439558394355066</v>
          </cell>
          <cell r="DTW13">
            <v>-0.73462757917598498</v>
          </cell>
          <cell r="DTX13">
            <v>-0.75579003425289137</v>
          </cell>
          <cell r="DTY13">
            <v>-0.736753102104726</v>
          </cell>
          <cell r="DTZ13">
            <v>-0.75717930158914093</v>
          </cell>
          <cell r="DUA13">
            <v>-0.75215008456475918</v>
          </cell>
          <cell r="DUB13">
            <v>-0.73983596213691716</v>
          </cell>
          <cell r="DUC13">
            <v>-0.75003746110302449</v>
          </cell>
          <cell r="DUD13">
            <v>-0.73843067518594419</v>
          </cell>
          <cell r="DUE13">
            <v>-0.74717230586289862</v>
          </cell>
          <cell r="DUF13">
            <v>-0.73819055413298262</v>
          </cell>
          <cell r="DUG13">
            <v>-0.76135277343147367</v>
          </cell>
          <cell r="DUH13">
            <v>-0.7482924541620799</v>
          </cell>
          <cell r="DUI13">
            <v>-0.74002879639446961</v>
          </cell>
          <cell r="DUJ13">
            <v>-0.73923036689158028</v>
          </cell>
          <cell r="DUK13">
            <v>-0.73942923895574963</v>
          </cell>
          <cell r="DUL13">
            <v>-0.74974185143478367</v>
          </cell>
          <cell r="DUM13">
            <v>-0.74937889702024585</v>
          </cell>
          <cell r="DUN13">
            <v>-0.75136867355840531</v>
          </cell>
          <cell r="DUO13">
            <v>-0.75696458859771198</v>
          </cell>
          <cell r="DUP13">
            <v>-0.74610380547924759</v>
          </cell>
          <cell r="DUQ13">
            <v>-0.75263182935625639</v>
          </cell>
          <cell r="DUR13">
            <v>-0.7495571740487299</v>
          </cell>
          <cell r="DUS13">
            <v>-0.74803897706454781</v>
          </cell>
          <cell r="DUT13">
            <v>-0.74962994923431536</v>
          </cell>
          <cell r="DUU13">
            <v>-0.73959625136576224</v>
          </cell>
          <cell r="DUV13">
            <v>-0.73046174390375984</v>
          </cell>
          <cell r="DUW13">
            <v>-0.74592208090139833</v>
          </cell>
          <cell r="DUX13">
            <v>-0.74763063969410903</v>
          </cell>
          <cell r="DUY13">
            <v>-0.74599476917307195</v>
          </cell>
          <cell r="DUZ13">
            <v>-0.75034890830409373</v>
          </cell>
          <cell r="DVA13">
            <v>-0.72902325071583307</v>
          </cell>
          <cell r="DVB13">
            <v>-0.74299769645946245</v>
          </cell>
          <cell r="DVC13">
            <v>-0.73111570873184628</v>
          </cell>
          <cell r="DVD13">
            <v>-0.75082484876291833</v>
          </cell>
          <cell r="DVE13">
            <v>-0.74423868723877828</v>
          </cell>
          <cell r="DVF13">
            <v>-0.74311882873296209</v>
          </cell>
          <cell r="DVG13">
            <v>-0.74221428233077646</v>
          </cell>
          <cell r="DVH13">
            <v>-0.74183538307902019</v>
          </cell>
          <cell r="DVI13">
            <v>-0.74118484610357382</v>
          </cell>
          <cell r="DVJ13">
            <v>-0.7498632839104421</v>
          </cell>
          <cell r="DVK13">
            <v>-0.73958357711838796</v>
          </cell>
          <cell r="DVL13">
            <v>-0.74915497391254338</v>
          </cell>
          <cell r="DVM13">
            <v>-0.74397628833708085</v>
          </cell>
          <cell r="DVN13">
            <v>-0.74239657262874248</v>
          </cell>
          <cell r="DVO13">
            <v>-0.73677115581578601</v>
          </cell>
          <cell r="DVP13">
            <v>-0.743725200269159</v>
          </cell>
          <cell r="DVQ13">
            <v>-0.75633548837571374</v>
          </cell>
          <cell r="DVR13">
            <v>-0.74225881721069153</v>
          </cell>
          <cell r="DVS13">
            <v>-0.74189118024982581</v>
          </cell>
          <cell r="DVT13">
            <v>-0.73170985864531679</v>
          </cell>
          <cell r="DVU13">
            <v>-0.75313503395995474</v>
          </cell>
          <cell r="DVV13">
            <v>-0.74806056888716888</v>
          </cell>
          <cell r="DVW13">
            <v>-0.74943862271495199</v>
          </cell>
          <cell r="DVX13">
            <v>-0.73809097156552894</v>
          </cell>
          <cell r="DVY13">
            <v>-0.73259330384614485</v>
          </cell>
          <cell r="DVZ13">
            <v>-0.73629169160188468</v>
          </cell>
          <cell r="DWA13">
            <v>-0.74755075916505054</v>
          </cell>
          <cell r="DWB13">
            <v>-0.74697133149942818</v>
          </cell>
          <cell r="DWC13">
            <v>-0.74163429741227438</v>
          </cell>
          <cell r="DWD13">
            <v>-0.73374497540497519</v>
          </cell>
          <cell r="DWE13">
            <v>-0.74134863877741264</v>
          </cell>
          <cell r="DWF13">
            <v>-0.75240776577087309</v>
          </cell>
          <cell r="DWG13">
            <v>-0.74679051323181578</v>
          </cell>
          <cell r="DWH13">
            <v>-0.72740048377833433</v>
          </cell>
          <cell r="DWI13">
            <v>-0.74188404045652079</v>
          </cell>
          <cell r="DWJ13">
            <v>-0.72641423228109747</v>
          </cell>
          <cell r="DWK13">
            <v>-0.75243020287278184</v>
          </cell>
          <cell r="DWL13">
            <v>-0.74274590866861889</v>
          </cell>
          <cell r="DWM13">
            <v>-0.74805693535542639</v>
          </cell>
          <cell r="DWN13">
            <v>-0.74139903494617077</v>
          </cell>
          <cell r="DWO13">
            <v>-0.7502027179967502</v>
          </cell>
          <cell r="DWP13">
            <v>-0.75042043945196446</v>
          </cell>
          <cell r="DWQ13">
            <v>-0.73627311766069425</v>
          </cell>
          <cell r="DWR13">
            <v>-0.75138433059746479</v>
          </cell>
          <cell r="DWS13">
            <v>-0.74323376885434322</v>
          </cell>
          <cell r="DWT13">
            <v>-0.75096149233507636</v>
          </cell>
          <cell r="DWU13">
            <v>-0.74873582019084672</v>
          </cell>
          <cell r="DWV13">
            <v>-0.7455510106351535</v>
          </cell>
          <cell r="DWW13">
            <v>-0.73952575471135118</v>
          </cell>
          <cell r="DWX13">
            <v>-0.74568025411129057</v>
          </cell>
          <cell r="DWY13">
            <v>-0.74382078309433941</v>
          </cell>
          <cell r="DWZ13">
            <v>-0.73975330375162274</v>
          </cell>
          <cell r="DXA13">
            <v>-0.74865128136833592</v>
          </cell>
          <cell r="DXB13">
            <v>-0.75337451882079276</v>
          </cell>
          <cell r="DXC13">
            <v>-0.74683411231878871</v>
          </cell>
          <cell r="DXD13">
            <v>-0.74287484994749597</v>
          </cell>
          <cell r="DXE13">
            <v>-0.74279840879363346</v>
          </cell>
          <cell r="DXF13">
            <v>-0.73036513090832078</v>
          </cell>
          <cell r="DXG13">
            <v>-0.74290664366634762</v>
          </cell>
          <cell r="DXH13">
            <v>-0.74437188499593976</v>
          </cell>
          <cell r="DXI13">
            <v>-0.72890088690233545</v>
          </cell>
          <cell r="DXJ13">
            <v>-0.74133257202067515</v>
          </cell>
          <cell r="DXK13">
            <v>-0.72896776042329847</v>
          </cell>
          <cell r="DXL13">
            <v>-0.7464075587024408</v>
          </cell>
          <cell r="DXM13">
            <v>-0.74995172243978026</v>
          </cell>
          <cell r="DXN13">
            <v>-0.75142213283405068</v>
          </cell>
          <cell r="DXO13">
            <v>-0.7400590702651173</v>
          </cell>
          <cell r="DXP13">
            <v>-0.74433908443386532</v>
          </cell>
          <cell r="DXQ13">
            <v>-0.74776009626627804</v>
          </cell>
          <cell r="DXR13">
            <v>-0.74388164278353897</v>
          </cell>
          <cell r="DXS13">
            <v>-0.74046571912678394</v>
          </cell>
          <cell r="DXT13">
            <v>-0.75213225129083838</v>
          </cell>
          <cell r="DXU13">
            <v>-0.75633564775586293</v>
          </cell>
          <cell r="DXV13">
            <v>-0.74128336369815273</v>
          </cell>
          <cell r="DXW13">
            <v>-0.74858269605181815</v>
          </cell>
          <cell r="DXX13">
            <v>-0.75430116434691463</v>
          </cell>
          <cell r="DXY13">
            <v>-0.75231116103248219</v>
          </cell>
          <cell r="DXZ13">
            <v>-0.75397626842287058</v>
          </cell>
          <cell r="DYA13">
            <v>-0.74677141491013677</v>
          </cell>
          <cell r="DYB13">
            <v>-0.7411954628144749</v>
          </cell>
          <cell r="DYC13">
            <v>-0.74755937365546543</v>
          </cell>
          <cell r="DYD13">
            <v>-0.7435886159953552</v>
          </cell>
          <cell r="DYE13">
            <v>-0.7539096238618419</v>
          </cell>
          <cell r="DYF13">
            <v>-0.75422830854481104</v>
          </cell>
          <cell r="DYG13">
            <v>-0.74599131849609235</v>
          </cell>
          <cell r="DYH13">
            <v>-0.74887590919619385</v>
          </cell>
          <cell r="DYI13">
            <v>-0.73424084431769332</v>
          </cell>
          <cell r="DYJ13">
            <v>-0.75058529187725975</v>
          </cell>
          <cell r="DYK13">
            <v>-0.73688150059949953</v>
          </cell>
          <cell r="DYL13">
            <v>-0.74183538468328014</v>
          </cell>
          <cell r="DYM13">
            <v>-0.74244091815632041</v>
          </cell>
          <cell r="DYN13">
            <v>-0.74712329704726876</v>
          </cell>
          <cell r="DYO13">
            <v>-0.74283598365964543</v>
          </cell>
          <cell r="DYP13">
            <v>-0.73883123373849624</v>
          </cell>
          <cell r="DYQ13">
            <v>-0.74555115410602935</v>
          </cell>
          <cell r="DYR13">
            <v>-0.75314029559837981</v>
          </cell>
          <cell r="DYS13">
            <v>-0.7524270151091339</v>
          </cell>
          <cell r="DYT13">
            <v>-0.72971509001437929</v>
          </cell>
          <cell r="DYU13">
            <v>-0.72967287935087866</v>
          </cell>
          <cell r="DYV13">
            <v>-0.74879353040253649</v>
          </cell>
          <cell r="DYW13">
            <v>-0.74582655203434223</v>
          </cell>
          <cell r="DYX13">
            <v>-0.74005179167957602</v>
          </cell>
          <cell r="DYY13">
            <v>-0.74108051584408885</v>
          </cell>
          <cell r="DYZ13">
            <v>-0.74824678862588356</v>
          </cell>
          <cell r="DZA13">
            <v>-0.73904882633072388</v>
          </cell>
          <cell r="DZB13">
            <v>-0.73712456441770324</v>
          </cell>
          <cell r="DZC13">
            <v>-0.74576222939425107</v>
          </cell>
          <cell r="DZD13">
            <v>-0.74189944077442072</v>
          </cell>
          <cell r="DZE13">
            <v>-0.7571524730664263</v>
          </cell>
          <cell r="DZF13">
            <v>-0.73565675551869869</v>
          </cell>
          <cell r="DZG13">
            <v>-0.72959342304960295</v>
          </cell>
          <cell r="DZH13">
            <v>-0.74919002271049062</v>
          </cell>
          <cell r="DZI13">
            <v>-0.74256269630830984</v>
          </cell>
          <cell r="DZJ13">
            <v>-0.73980030225260829</v>
          </cell>
          <cell r="DZK13">
            <v>-0.72912838257157242</v>
          </cell>
          <cell r="DZL13">
            <v>-0.74309858191019751</v>
          </cell>
          <cell r="DZM13">
            <v>-0.73289637656043971</v>
          </cell>
          <cell r="DZN13">
            <v>-0.74971471323128358</v>
          </cell>
          <cell r="DZO13">
            <v>-0.737530132292887</v>
          </cell>
          <cell r="DZP13">
            <v>-0.74354491008307899</v>
          </cell>
          <cell r="DZQ13">
            <v>-0.74866476763066536</v>
          </cell>
          <cell r="DZR13">
            <v>-0.7474956101466852</v>
          </cell>
          <cell r="DZS13">
            <v>-0.73140028139343383</v>
          </cell>
          <cell r="DZT13">
            <v>-0.74491789705204314</v>
          </cell>
          <cell r="DZU13">
            <v>-0.74208967439011719</v>
          </cell>
          <cell r="DZV13">
            <v>-0.75339095325367411</v>
          </cell>
          <cell r="DZW13">
            <v>-0.73403409747933845</v>
          </cell>
          <cell r="DZX13">
            <v>-0.72978231097555568</v>
          </cell>
          <cell r="DZY13">
            <v>-0.74045682125457168</v>
          </cell>
          <cell r="DZZ13">
            <v>-0.73534359027112572</v>
          </cell>
          <cell r="EAA13">
            <v>-0.74569321054617377</v>
          </cell>
          <cell r="EAB13">
            <v>-0.74102599926154422</v>
          </cell>
          <cell r="EAC13">
            <v>-0.75142426983910293</v>
          </cell>
          <cell r="EAD13">
            <v>-0.72680445840938568</v>
          </cell>
          <cell r="EAE13">
            <v>-0.73409013967872838</v>
          </cell>
          <cell r="EAF13">
            <v>-0.74044547647556924</v>
          </cell>
          <cell r="EAG13">
            <v>-0.74008194248045622</v>
          </cell>
          <cell r="EAH13">
            <v>-0.74759093101028695</v>
          </cell>
          <cell r="EAI13">
            <v>-0.74664745289393009</v>
          </cell>
          <cell r="EAJ13">
            <v>-0.74620451632948348</v>
          </cell>
          <cell r="EAK13">
            <v>-0.75224458976635744</v>
          </cell>
          <cell r="EAL13">
            <v>-0.74213722250973124</v>
          </cell>
          <cell r="EAM13">
            <v>-0.73613150463382704</v>
          </cell>
          <cell r="EAN13">
            <v>-0.74783622410239758</v>
          </cell>
          <cell r="EAO13">
            <v>-0.74773660853058044</v>
          </cell>
          <cell r="EAP13">
            <v>-0.74479279578096946</v>
          </cell>
          <cell r="EAQ13">
            <v>-0.75313400159343513</v>
          </cell>
          <cell r="EAR13">
            <v>-0.75122252741856632</v>
          </cell>
          <cell r="EAS13">
            <v>-0.72971540740494512</v>
          </cell>
          <cell r="EAT13">
            <v>-0.75094267032110551</v>
          </cell>
          <cell r="EAU13">
            <v>-0.73715479162660746</v>
          </cell>
          <cell r="EAV13">
            <v>-0.75064510086504277</v>
          </cell>
          <cell r="EAW13">
            <v>-0.73159689814984441</v>
          </cell>
          <cell r="EAX13">
            <v>-0.7445657633819438</v>
          </cell>
          <cell r="EAY13">
            <v>-0.75379403234715781</v>
          </cell>
          <cell r="EAZ13">
            <v>-0.74457851771843442</v>
          </cell>
          <cell r="EBA13">
            <v>-0.75085421110983208</v>
          </cell>
          <cell r="EBB13">
            <v>-0.74866170951775735</v>
          </cell>
          <cell r="EBC13">
            <v>-0.73437262285725657</v>
          </cell>
          <cell r="EBD13">
            <v>-0.75030545690177142</v>
          </cell>
          <cell r="EBE13">
            <v>-0.73900005637296917</v>
          </cell>
          <cell r="EBF13">
            <v>-0.75044981199486149</v>
          </cell>
          <cell r="EBG13">
            <v>-0.74937080808375356</v>
          </cell>
          <cell r="EBH13">
            <v>-0.74693114431999807</v>
          </cell>
          <cell r="EBI13">
            <v>-0.74766844582935998</v>
          </cell>
          <cell r="EBJ13">
            <v>-0.74829552895728668</v>
          </cell>
          <cell r="EBK13">
            <v>-0.73890024472281457</v>
          </cell>
          <cell r="EBL13">
            <v>-0.74154980698656592</v>
          </cell>
          <cell r="EBM13">
            <v>-0.74545877601611199</v>
          </cell>
          <cell r="EBN13">
            <v>-0.73353494165111188</v>
          </cell>
          <cell r="EBO13">
            <v>-0.75230810447904028</v>
          </cell>
          <cell r="EBP13">
            <v>-0.74016239707681863</v>
          </cell>
          <cell r="EBQ13">
            <v>-0.7476419208714552</v>
          </cell>
          <cell r="EBR13">
            <v>-0.73753459775002606</v>
          </cell>
          <cell r="EBS13">
            <v>-0.73367040261280148</v>
          </cell>
          <cell r="EBT13">
            <v>-0.7384724926017876</v>
          </cell>
          <cell r="EBU13">
            <v>-0.7541304037072416</v>
          </cell>
          <cell r="EBV13">
            <v>-0.72848996356132256</v>
          </cell>
          <cell r="EBW13">
            <v>-0.74664765867245375</v>
          </cell>
          <cell r="EBX13">
            <v>-0.74585571067890988</v>
          </cell>
          <cell r="EBY13">
            <v>-0.7324839450372872</v>
          </cell>
          <cell r="EBZ13">
            <v>-0.75038542751225923</v>
          </cell>
          <cell r="ECA13">
            <v>-0.74657046789492176</v>
          </cell>
          <cell r="ECB13">
            <v>-0.73383145432641272</v>
          </cell>
          <cell r="ECC13">
            <v>-0.75050102485967374</v>
          </cell>
          <cell r="ECD13">
            <v>-0.73772412783799057</v>
          </cell>
          <cell r="ECE13">
            <v>-0.7423902411966129</v>
          </cell>
          <cell r="ECF13">
            <v>-0.75281693407675132</v>
          </cell>
          <cell r="ECG13">
            <v>-0.74389523868790763</v>
          </cell>
          <cell r="ECH13">
            <v>-0.74681652668485887</v>
          </cell>
          <cell r="ECI13">
            <v>-0.74660908158043804</v>
          </cell>
          <cell r="ECJ13">
            <v>-0.74732522294822334</v>
          </cell>
          <cell r="ECK13">
            <v>-0.74319748976185385</v>
          </cell>
          <cell r="ECL13">
            <v>-0.73458357251551087</v>
          </cell>
          <cell r="ECM13">
            <v>-0.74807059625381755</v>
          </cell>
          <cell r="ECN13">
            <v>-0.74561535539313184</v>
          </cell>
          <cell r="ECO13">
            <v>-0.74006329953702266</v>
          </cell>
          <cell r="ECP13">
            <v>-0.74845793119778181</v>
          </cell>
          <cell r="ECQ13">
            <v>-0.73946998102694639</v>
          </cell>
          <cell r="ECR13">
            <v>-0.74089044968238205</v>
          </cell>
          <cell r="ECS13">
            <v>-0.74276357892648248</v>
          </cell>
          <cell r="ECT13">
            <v>-0.74975163748848794</v>
          </cell>
          <cell r="ECU13">
            <v>-0.7481968841530805</v>
          </cell>
          <cell r="ECV13">
            <v>-0.75658676155497462</v>
          </cell>
          <cell r="ECW13">
            <v>-0.74776985478712521</v>
          </cell>
          <cell r="ECX13">
            <v>-0.75423660490415334</v>
          </cell>
          <cell r="ECY13">
            <v>-0.74389927564109526</v>
          </cell>
          <cell r="ECZ13">
            <v>-0.74192997882957412</v>
          </cell>
          <cell r="EDA13">
            <v>-0.74974095670556773</v>
          </cell>
          <cell r="EDB13">
            <v>-0.73562007417029462</v>
          </cell>
          <cell r="EDC13">
            <v>-0.7515664723324802</v>
          </cell>
          <cell r="EDD13">
            <v>-0.73850104652996285</v>
          </cell>
          <cell r="EDE13">
            <v>-0.74531919444857597</v>
          </cell>
          <cell r="EDF13">
            <v>-0.74198735626364964</v>
          </cell>
          <cell r="EDG13">
            <v>-0.74201034118101439</v>
          </cell>
          <cell r="EDH13">
            <v>-0.74058053699589799</v>
          </cell>
          <cell r="EDI13">
            <v>-0.74530213856847705</v>
          </cell>
          <cell r="EDJ13">
            <v>-0.74624087786592241</v>
          </cell>
          <cell r="EDK13">
            <v>-0.74320054312307615</v>
          </cell>
          <cell r="EDL13">
            <v>-0.74607143252368613</v>
          </cell>
          <cell r="EDM13">
            <v>-0.73928633064036986</v>
          </cell>
          <cell r="EDN13">
            <v>-0.72782014020148567</v>
          </cell>
          <cell r="EDO13">
            <v>-0.74215220923948477</v>
          </cell>
          <cell r="EDP13">
            <v>-0.74528484824513863</v>
          </cell>
          <cell r="EDQ13">
            <v>-0.75232148506297347</v>
          </cell>
          <cell r="EDR13">
            <v>-0.74186700291240881</v>
          </cell>
          <cell r="EDS13">
            <v>-0.73569671143694149</v>
          </cell>
          <cell r="EDT13">
            <v>-0.75580815212936481</v>
          </cell>
          <cell r="EDU13">
            <v>-0.75016958296474978</v>
          </cell>
          <cell r="EDV13">
            <v>2201.376844634492</v>
          </cell>
          <cell r="EDW13">
            <v>1439.1989479121403</v>
          </cell>
          <cell r="EDX13">
            <v>12082.350343653814</v>
          </cell>
          <cell r="EDY13">
            <v>14465.651786953173</v>
          </cell>
          <cell r="EDZ13">
            <v>2393.8698330306715</v>
          </cell>
          <cell r="EEA13">
            <v>2012.323603983876</v>
          </cell>
          <cell r="EEB13">
            <v>2499.5613258876956</v>
          </cell>
          <cell r="EEC13">
            <v>1439.1989479121403</v>
          </cell>
          <cell r="EED13">
            <v>7496.5967573888202</v>
          </cell>
          <cell r="EEE13">
            <v>4024.188672881698</v>
          </cell>
          <cell r="EEF13">
            <v>15052.606399546898</v>
          </cell>
          <cell r="EEG13">
            <v>9933.5387394295358</v>
          </cell>
          <cell r="EEH13">
            <v>2372.9439598305121</v>
          </cell>
          <cell r="EEI13">
            <v>7452.5603245791699</v>
          </cell>
          <cell r="EEJ13">
            <v>2961.2185512045185</v>
          </cell>
          <cell r="EEK13">
            <v>2543.466389521328</v>
          </cell>
          <cell r="EEL13">
            <v>6255.6758151882877</v>
          </cell>
          <cell r="EEM13">
            <v>1439.1989479121403</v>
          </cell>
          <cell r="EEN13">
            <v>8536.5155584185304</v>
          </cell>
          <cell r="EEO13">
            <v>8747.8525918412197</v>
          </cell>
          <cell r="EEP13">
            <v>15255.343290159255</v>
          </cell>
          <cell r="EEQ13">
            <v>8095.3185211377495</v>
          </cell>
          <cell r="EER13">
            <v>5625.4623552290186</v>
          </cell>
          <cell r="EES13">
            <v>11977.563505194861</v>
          </cell>
          <cell r="EET13">
            <v>1856.6106667671957</v>
          </cell>
          <cell r="EEU13">
            <v>8939.1632963443008</v>
          </cell>
          <cell r="EEV13">
            <v>2389.2938391056464</v>
          </cell>
          <cell r="EEW13">
            <v>8974.9862257625045</v>
          </cell>
          <cell r="EEX13">
            <v>1439.1989479121403</v>
          </cell>
          <cell r="EEY13">
            <v>2516.431132855299</v>
          </cell>
          <cell r="EEZ13">
            <v>1439.1989479121403</v>
          </cell>
          <cell r="EFA13">
            <v>2162.3086104900103</v>
          </cell>
          <cell r="EFB13">
            <v>3837.5066073181347</v>
          </cell>
          <cell r="EFC13">
            <v>15951.809909902722</v>
          </cell>
          <cell r="EFD13">
            <v>1519.9729306561139</v>
          </cell>
          <cell r="EFE13">
            <v>1439.1989479121403</v>
          </cell>
          <cell r="EFF13">
            <v>10932.282957877014</v>
          </cell>
          <cell r="EFG13">
            <v>2100.2858924553029</v>
          </cell>
          <cell r="EFH13">
            <v>13030.903787354036</v>
          </cell>
          <cell r="EFI13">
            <v>1439.1989479121403</v>
          </cell>
          <cell r="EFJ13">
            <v>1932.1899292824373</v>
          </cell>
          <cell r="EFK13">
            <v>1439.1989479121403</v>
          </cell>
          <cell r="EFL13">
            <v>9510.8135668538689</v>
          </cell>
          <cell r="EFM13">
            <v>2181.1369794057509</v>
          </cell>
          <cell r="EFN13">
            <v>17043.56558723655</v>
          </cell>
          <cell r="EFO13">
            <v>9397.7324836577536</v>
          </cell>
          <cell r="EFP13">
            <v>10437.37347940146</v>
          </cell>
          <cell r="EFQ13">
            <v>10877.44261302381</v>
          </cell>
          <cell r="EFR13">
            <v>15434.134457591304</v>
          </cell>
          <cell r="EFS13">
            <v>9237.4681122733455</v>
          </cell>
          <cell r="EFT13">
            <v>2614.2101236765329</v>
          </cell>
          <cell r="EFU13">
            <v>7630.8505871021207</v>
          </cell>
          <cell r="EFV13">
            <v>14445.119828440855</v>
          </cell>
          <cell r="EFW13">
            <v>3800.5133029796084</v>
          </cell>
          <cell r="EFX13">
            <v>19161.490283929241</v>
          </cell>
          <cell r="EFY13">
            <v>2199.1481623671334</v>
          </cell>
          <cell r="EFZ13">
            <v>3422.1656612499587</v>
          </cell>
          <cell r="EGA13">
            <v>11333.820469928964</v>
          </cell>
          <cell r="EGB13">
            <v>7939.4553245090883</v>
          </cell>
          <cell r="EGC13">
            <v>4234.5235416909936</v>
          </cell>
          <cell r="EGD13">
            <v>3477.0832857879291</v>
          </cell>
          <cell r="EGE13">
            <v>1439.1989479121403</v>
          </cell>
          <cell r="EGF13">
            <v>9159.3542030860372</v>
          </cell>
          <cell r="EGG13">
            <v>10914.97551043253</v>
          </cell>
          <cell r="EGH13">
            <v>6584.2401218223222</v>
          </cell>
          <cell r="EGI13">
            <v>9425.3953943975921</v>
          </cell>
          <cell r="EGJ13">
            <v>6228.2726138725702</v>
          </cell>
          <cell r="EGK13">
            <v>15835.541343517065</v>
          </cell>
          <cell r="EGL13">
            <v>2594.27210054842</v>
          </cell>
          <cell r="EGM13">
            <v>5240.3719067273723</v>
          </cell>
          <cell r="EGN13">
            <v>1439.1989479121403</v>
          </cell>
          <cell r="EGO13">
            <v>7572.0616304500636</v>
          </cell>
          <cell r="EGP13">
            <v>2912.6065464553076</v>
          </cell>
          <cell r="EGQ13">
            <v>8198.5671598193658</v>
          </cell>
          <cell r="EGR13">
            <v>12541.013643491253</v>
          </cell>
          <cell r="EGS13">
            <v>10346.470038197254</v>
          </cell>
          <cell r="EGT13">
            <v>8694.7427860220323</v>
          </cell>
          <cell r="EGU13">
            <v>13512.371117457809</v>
          </cell>
          <cell r="EGV13">
            <v>5205.1286672525475</v>
          </cell>
          <cell r="EGW13">
            <v>9522.8877408332319</v>
          </cell>
          <cell r="EGX13">
            <v>15103.524874957786</v>
          </cell>
          <cell r="EGY13">
            <v>2604.5640655423886</v>
          </cell>
          <cell r="EGZ13">
            <v>11807.673428283077</v>
          </cell>
          <cell r="EHA13">
            <v>9483.0555150378641</v>
          </cell>
          <cell r="EHB13">
            <v>8409.5777241253909</v>
          </cell>
          <cell r="EHC13">
            <v>15047.268213759959</v>
          </cell>
          <cell r="EHD13">
            <v>2285.3004269132471</v>
          </cell>
          <cell r="EHE13">
            <v>3041.5741715638487</v>
          </cell>
          <cell r="EHF13">
            <v>2716.3290698620308</v>
          </cell>
          <cell r="EHG13">
            <v>4673.703942952282</v>
          </cell>
          <cell r="EHH13">
            <v>17549.734626369067</v>
          </cell>
          <cell r="EHI13">
            <v>9919.6517422421803</v>
          </cell>
          <cell r="EHJ13">
            <v>7547.1254115254778</v>
          </cell>
          <cell r="EHK13">
            <v>1439.1989479121403</v>
          </cell>
          <cell r="EHL13">
            <v>2059.458588835641</v>
          </cell>
          <cell r="EHM13">
            <v>7505.0473420565486</v>
          </cell>
          <cell r="EHN13">
            <v>4679.5917345276212</v>
          </cell>
          <cell r="EHO13">
            <v>3155.9742122696625</v>
          </cell>
          <cell r="EHP13">
            <v>1439.1989479121403</v>
          </cell>
          <cell r="EHQ13">
            <v>1439.1989479121403</v>
          </cell>
          <cell r="EHR13">
            <v>3166.867124938527</v>
          </cell>
          <cell r="EHS13">
            <v>15317.720865349005</v>
          </cell>
          <cell r="EHT13">
            <v>2066.8568871757893</v>
          </cell>
          <cell r="EHU13">
            <v>8818.8535484640561</v>
          </cell>
          <cell r="EHV13">
            <v>1439.1989479121403</v>
          </cell>
          <cell r="EHW13">
            <v>1960.2336731472005</v>
          </cell>
          <cell r="EHX13">
            <v>13983.13224797463</v>
          </cell>
          <cell r="EHY13">
            <v>2234.3132167188846</v>
          </cell>
          <cell r="EHZ13">
            <v>8366.2869916424333</v>
          </cell>
          <cell r="EIA13">
            <v>10124.978527230551</v>
          </cell>
          <cell r="EIB13">
            <v>3759.38742057837</v>
          </cell>
          <cell r="EIC13">
            <v>9984.1152212423185</v>
          </cell>
          <cell r="EID13">
            <v>16021.155926076393</v>
          </cell>
          <cell r="EIE13">
            <v>1729.6275430975902</v>
          </cell>
          <cell r="EIF13">
            <v>1617.7336012698759</v>
          </cell>
          <cell r="EIG13">
            <v>1439.1989479121403</v>
          </cell>
          <cell r="EIH13">
            <v>1439.1989479121403</v>
          </cell>
          <cell r="EII13">
            <v>14136.489377229525</v>
          </cell>
          <cell r="EIJ13">
            <v>3525.3969242225608</v>
          </cell>
          <cell r="EIK13">
            <v>9445.8507257728888</v>
          </cell>
          <cell r="EIL13">
            <v>17282.755395474142</v>
          </cell>
          <cell r="EIM13">
            <v>2416.6640339282726</v>
          </cell>
          <cell r="EIN13">
            <v>4051.7653988350339</v>
          </cell>
          <cell r="EIO13">
            <v>1439.1989479121403</v>
          </cell>
          <cell r="EIP13">
            <v>3076.7130250679993</v>
          </cell>
          <cell r="EIQ13">
            <v>12577.891353164661</v>
          </cell>
          <cell r="EIR13">
            <v>8062.0988572738343</v>
          </cell>
          <cell r="EIS13">
            <v>4160.0895501624473</v>
          </cell>
          <cell r="EIT13">
            <v>13818.791210045609</v>
          </cell>
          <cell r="EIU13">
            <v>1439.1989479121403</v>
          </cell>
          <cell r="EIV13">
            <v>11060.018852458936</v>
          </cell>
          <cell r="EIW13">
            <v>3716.5610600407413</v>
          </cell>
          <cell r="EIX13">
            <v>1643.9210665496771</v>
          </cell>
          <cell r="EIY13">
            <v>13611.621259560094</v>
          </cell>
          <cell r="EIZ13">
            <v>7002.7724014576279</v>
          </cell>
          <cell r="EJA13">
            <v>11924.043821334039</v>
          </cell>
          <cell r="EJB13">
            <v>9257.0219176674727</v>
          </cell>
          <cell r="EJC13">
            <v>7059.420426757948</v>
          </cell>
          <cell r="EJD13">
            <v>10248.444901735093</v>
          </cell>
          <cell r="EJE13">
            <v>3751.1534624419569</v>
          </cell>
          <cell r="EJF13">
            <v>7291.9863589901634</v>
          </cell>
          <cell r="EJG13">
            <v>1439.1989479121403</v>
          </cell>
          <cell r="EJH13">
            <v>5832.8698140991273</v>
          </cell>
          <cell r="EJI13">
            <v>2192.9922887980442</v>
          </cell>
          <cell r="EJJ13">
            <v>14384.696502383129</v>
          </cell>
          <cell r="EJK13">
            <v>10312.47638882184</v>
          </cell>
          <cell r="EJL13">
            <v>8791.5146316592618</v>
          </cell>
          <cell r="EJM13">
            <v>4148.7444859852221</v>
          </cell>
          <cell r="EJN13">
            <v>1439.1989479121403</v>
          </cell>
          <cell r="EJO13">
            <v>11558.386323345989</v>
          </cell>
          <cell r="EJP13">
            <v>2901.4430116817434</v>
          </cell>
          <cell r="EJQ13">
            <v>6722.1129123624705</v>
          </cell>
          <cell r="EJR13">
            <v>1439.1989479121403</v>
          </cell>
          <cell r="EJS13">
            <v>7029.6788120729434</v>
          </cell>
          <cell r="EJT13">
            <v>9595.1358169679515</v>
          </cell>
          <cell r="EJU13">
            <v>2679.3469108436575</v>
          </cell>
          <cell r="EJV13">
            <v>14281.666431038642</v>
          </cell>
          <cell r="EJW13">
            <v>1908.5712963568578</v>
          </cell>
          <cell r="EJX13">
            <v>2339.2652206890457</v>
          </cell>
          <cell r="EJY13">
            <v>3332.7520321679649</v>
          </cell>
          <cell r="EJZ13">
            <v>10354.187265164386</v>
          </cell>
          <cell r="EKA13">
            <v>4827.7175456327059</v>
          </cell>
          <cell r="EKB13">
            <v>9251.9197846046354</v>
          </cell>
          <cell r="EKC13">
            <v>5168.6373352658966</v>
          </cell>
          <cell r="EKD13">
            <v>2593.6585503488727</v>
          </cell>
          <cell r="EKE13">
            <v>2283.2848805473923</v>
          </cell>
          <cell r="EKF13">
            <v>6374.1537116453055</v>
          </cell>
          <cell r="EKG13">
            <v>2224.832479421872</v>
          </cell>
          <cell r="EKH13">
            <v>12692.944170879766</v>
          </cell>
          <cell r="EKI13">
            <v>10197.190089763066</v>
          </cell>
          <cell r="EKJ13">
            <v>1439.1989479121403</v>
          </cell>
          <cell r="EKK13">
            <v>16858.520822582035</v>
          </cell>
          <cell r="EKL13">
            <v>8194.6053837447325</v>
          </cell>
          <cell r="EKM13">
            <v>3677.8382272738468</v>
          </cell>
          <cell r="EKN13">
            <v>1439.1989479121403</v>
          </cell>
          <cell r="EKO13">
            <v>10063.094142808588</v>
          </cell>
          <cell r="EKP13">
            <v>7390.2141202307475</v>
          </cell>
          <cell r="EKQ13">
            <v>8495.4340598081089</v>
          </cell>
          <cell r="EKR13">
            <v>15985.069173025366</v>
          </cell>
          <cell r="EKS13">
            <v>7060.4371505826875</v>
          </cell>
          <cell r="EKT13">
            <v>1439.1989479121403</v>
          </cell>
          <cell r="EKU13">
            <v>3285.580865365469</v>
          </cell>
          <cell r="EKV13">
            <v>2650.0259279065135</v>
          </cell>
          <cell r="EKW13">
            <v>2299.1256826089425</v>
          </cell>
          <cell r="EKX13">
            <v>11251.459154536036</v>
          </cell>
          <cell r="EKY13">
            <v>10171.222233007209</v>
          </cell>
          <cell r="EKZ13">
            <v>2030.0824473095417</v>
          </cell>
          <cell r="ELA13">
            <v>1797.810172124405</v>
          </cell>
          <cell r="ELB13">
            <v>1439.1989479121403</v>
          </cell>
          <cell r="ELC13">
            <v>1439.1989479121403</v>
          </cell>
          <cell r="ELD13">
            <v>12150.455925904736</v>
          </cell>
          <cell r="ELE13">
            <v>12148.070713411496</v>
          </cell>
          <cell r="ELF13">
            <v>12343.807277922517</v>
          </cell>
          <cell r="ELG13">
            <v>1949.8863810941857</v>
          </cell>
          <cell r="ELH13">
            <v>10051.709098786305</v>
          </cell>
          <cell r="ELI13">
            <v>10882.149267775458</v>
          </cell>
          <cell r="ELJ13">
            <v>11022.321386702257</v>
          </cell>
          <cell r="ELK13">
            <v>12975.428825809015</v>
          </cell>
          <cell r="ELL13">
            <v>1439.1989479121403</v>
          </cell>
          <cell r="ELM13">
            <v>13873.240705072407</v>
          </cell>
          <cell r="ELN13">
            <v>12481.984541333004</v>
          </cell>
          <cell r="ELO13">
            <v>12705.000859472164</v>
          </cell>
          <cell r="ELP13">
            <v>3743.8373414390021</v>
          </cell>
          <cell r="ELQ13">
            <v>1883.4371209986634</v>
          </cell>
          <cell r="ELR13">
            <v>14615.966458875158</v>
          </cell>
          <cell r="ELS13">
            <v>2140.6030458353116</v>
          </cell>
          <cell r="ELT13">
            <v>7467.7350690893109</v>
          </cell>
          <cell r="ELU13">
            <v>3302.3642279716159</v>
          </cell>
          <cell r="ELV13">
            <v>1439.1989479121403</v>
          </cell>
          <cell r="ELW13">
            <v>8173.8664793427988</v>
          </cell>
          <cell r="ELX13">
            <v>7624.4509354708398</v>
          </cell>
          <cell r="ELY13">
            <v>10003.190749875192</v>
          </cell>
          <cell r="ELZ13">
            <v>6870.2545840052026</v>
          </cell>
          <cell r="EMA13">
            <v>7458.6760958102213</v>
          </cell>
          <cell r="EMB13">
            <v>7666.3891218440049</v>
          </cell>
          <cell r="EMC13">
            <v>10604.647948132862</v>
          </cell>
          <cell r="EMD13">
            <v>4604.5039811874285</v>
          </cell>
          <cell r="EME13">
            <v>1941.8803011445084</v>
          </cell>
          <cell r="EMF13">
            <v>11113.495337128419</v>
          </cell>
          <cell r="EMG13">
            <v>3768.4733739904786</v>
          </cell>
          <cell r="EMH13">
            <v>3083.1495742321385</v>
          </cell>
          <cell r="EMI13">
            <v>1439.1989479121403</v>
          </cell>
          <cell r="EMJ13">
            <v>9718.0524303350958</v>
          </cell>
          <cell r="EMK13">
            <v>2018.9652094265425</v>
          </cell>
          <cell r="EML13">
            <v>11615.488454431459</v>
          </cell>
          <cell r="EMM13">
            <v>1439.1989479121403</v>
          </cell>
          <cell r="EMN13">
            <v>2994.4517275466592</v>
          </cell>
          <cell r="EMO13">
            <v>13380.729810268369</v>
          </cell>
          <cell r="EMP13">
            <v>3190.0776584410314</v>
          </cell>
          <cell r="EMQ13">
            <v>11428.73423606251</v>
          </cell>
          <cell r="EMR13">
            <v>4601.773946577604</v>
          </cell>
          <cell r="EMS13">
            <v>14695.259603130813</v>
          </cell>
          <cell r="EMT13">
            <v>1439.1989479121403</v>
          </cell>
          <cell r="EMU13">
            <v>1439.1989479121403</v>
          </cell>
          <cell r="EMV13">
            <v>2344.3466152052874</v>
          </cell>
          <cell r="EMW13">
            <v>10874.877403899989</v>
          </cell>
          <cell r="EMX13">
            <v>1439.1989479121403</v>
          </cell>
          <cell r="EMY13">
            <v>1439.1989479121403</v>
          </cell>
          <cell r="EMZ13">
            <v>5072.5387021228307</v>
          </cell>
          <cell r="ENA13">
            <v>10425.937007770441</v>
          </cell>
          <cell r="ENB13">
            <v>13388.541664035576</v>
          </cell>
          <cell r="ENC13">
            <v>10037.497593387814</v>
          </cell>
          <cell r="END13">
            <v>5429.6414501759155</v>
          </cell>
          <cell r="ENE13">
            <v>17578.385975748839</v>
          </cell>
          <cell r="ENF13">
            <v>3134.8801349351625</v>
          </cell>
          <cell r="ENG13">
            <v>6014.5092372778108</v>
          </cell>
          <cell r="ENH13">
            <v>4209.9519469323277</v>
          </cell>
          <cell r="ENI13">
            <v>2920.9818114900568</v>
          </cell>
          <cell r="ENJ13">
            <v>3387.1598976435293</v>
          </cell>
          <cell r="ENK13">
            <v>4029.872452199354</v>
          </cell>
          <cell r="ENL13">
            <v>9529.9004095606633</v>
          </cell>
          <cell r="ENM13">
            <v>2719.7620041341725</v>
          </cell>
          <cell r="ENN13">
            <v>4908.0447587777626</v>
          </cell>
          <cell r="ENO13">
            <v>10468.738149418219</v>
          </cell>
          <cell r="ENP13">
            <v>1439.1989479121403</v>
          </cell>
          <cell r="ENQ13">
            <v>11923.266235889927</v>
          </cell>
          <cell r="ENR13">
            <v>11161.401183219472</v>
          </cell>
          <cell r="ENS13">
            <v>18713.181418834985</v>
          </cell>
          <cell r="ENT13">
            <v>2082.0384812431157</v>
          </cell>
          <cell r="ENU13">
            <v>2890.3796655544011</v>
          </cell>
          <cell r="ENV13">
            <v>2896.3051650842754</v>
          </cell>
          <cell r="ENW13">
            <v>2868.1206707166925</v>
          </cell>
          <cell r="ENX13">
            <v>14832.492119942181</v>
          </cell>
          <cell r="ENY13">
            <v>10694.005475418422</v>
          </cell>
          <cell r="ENZ13">
            <v>2168.7790463697806</v>
          </cell>
          <cell r="EOA13">
            <v>1870.6050044159113</v>
          </cell>
          <cell r="EOB13">
            <v>12146.464114914541</v>
          </cell>
          <cell r="EOC13">
            <v>1439.1989479121403</v>
          </cell>
          <cell r="EOD13">
            <v>1439.1989479121403</v>
          </cell>
          <cell r="EOE13">
            <v>1950.878947026973</v>
          </cell>
          <cell r="EOF13">
            <v>2249.1285107516414</v>
          </cell>
          <cell r="EOG13">
            <v>8137.9869795549848</v>
          </cell>
          <cell r="EOH13">
            <v>11775.714255109313</v>
          </cell>
          <cell r="EOI13">
            <v>8463.6384264301341</v>
          </cell>
          <cell r="EOJ13">
            <v>9611.0889411975786</v>
          </cell>
          <cell r="EOK13">
            <v>14382.23620558113</v>
          </cell>
          <cell r="EOL13">
            <v>9977.408032510788</v>
          </cell>
          <cell r="EOM13">
            <v>7945.8917684046837</v>
          </cell>
          <cell r="EON13">
            <v>4487.2240908759468</v>
          </cell>
          <cell r="EOO13">
            <v>13201.705161492648</v>
          </cell>
          <cell r="EOP13">
            <v>12781.340001881941</v>
          </cell>
          <cell r="EOQ13">
            <v>5700.3841527419945</v>
          </cell>
          <cell r="EOR13">
            <v>14250.491014622039</v>
          </cell>
          <cell r="EOS13">
            <v>1439.1989479121403</v>
          </cell>
          <cell r="EOT13">
            <v>2216.5142235376852</v>
          </cell>
          <cell r="EOU13">
            <v>14834.340428200203</v>
          </cell>
          <cell r="EOV13">
            <v>3567.9673445048466</v>
          </cell>
          <cell r="EOW13">
            <v>12810.381172535945</v>
          </cell>
          <cell r="EOX13">
            <v>10109.832067905214</v>
          </cell>
          <cell r="EOY13">
            <v>7573.3704630924294</v>
          </cell>
          <cell r="EOZ13">
            <v>8981.9311241098112</v>
          </cell>
          <cell r="EPA13">
            <v>2081.3496994500665</v>
          </cell>
          <cell r="EPB13">
            <v>5139.5512911029182</v>
          </cell>
          <cell r="EPC13">
            <v>8158.6315645304358</v>
          </cell>
          <cell r="EPD13">
            <v>3465.9041807449325</v>
          </cell>
          <cell r="EPE13">
            <v>12684.764095433999</v>
          </cell>
          <cell r="EPF13">
            <v>12076.950444736387</v>
          </cell>
          <cell r="EPG13">
            <v>1439.1989479121403</v>
          </cell>
          <cell r="EPH13">
            <v>12415.932442072355</v>
          </cell>
          <cell r="EPI13">
            <v>6105.1163478487124</v>
          </cell>
          <cell r="EPJ13">
            <v>4420.9058751666926</v>
          </cell>
          <cell r="EPK13">
            <v>5914.537458217962</v>
          </cell>
          <cell r="EPL13">
            <v>7471.1318626464144</v>
          </cell>
          <cell r="EPM13">
            <v>5985.7557269653526</v>
          </cell>
          <cell r="EPN13">
            <v>13195.69841679212</v>
          </cell>
          <cell r="EPO13">
            <v>14679.097962809001</v>
          </cell>
          <cell r="EPP13">
            <v>14089.940191456963</v>
          </cell>
          <cell r="EPQ13">
            <v>1439.1989479121403</v>
          </cell>
          <cell r="EPR13">
            <v>11857.339127145122</v>
          </cell>
          <cell r="EPS13">
            <v>4444.0236654150913</v>
          </cell>
          <cell r="EPT13">
            <v>10769.473434136191</v>
          </cell>
          <cell r="EPU13">
            <v>10682.558718265655</v>
          </cell>
          <cell r="EPV13">
            <v>2940.5840664673742</v>
          </cell>
          <cell r="EPW13">
            <v>4264.4893174680146</v>
          </cell>
          <cell r="EPX13">
            <v>1486.6832047217326</v>
          </cell>
          <cell r="EPY13">
            <v>1901.5047310607376</v>
          </cell>
          <cell r="EPZ13">
            <v>1870.6050044159113</v>
          </cell>
          <cell r="EQA13">
            <v>8907.2102944835842</v>
          </cell>
          <cell r="EQB13">
            <v>1885.8228822719786</v>
          </cell>
          <cell r="EQC13">
            <v>1825.2594920662139</v>
          </cell>
          <cell r="EQD13">
            <v>10484.557281865838</v>
          </cell>
          <cell r="EQE13">
            <v>7424.4890786259548</v>
          </cell>
          <cell r="EQF13">
            <v>5932.3812956215734</v>
          </cell>
          <cell r="EQG13">
            <v>3381.4545965544426</v>
          </cell>
          <cell r="EQH13">
            <v>2467.3989942404723</v>
          </cell>
          <cell r="EQI13">
            <v>12410.648769550673</v>
          </cell>
          <cell r="EQJ13">
            <v>1439.1989479121403</v>
          </cell>
          <cell r="EQK13">
            <v>7316.7410384559043</v>
          </cell>
          <cell r="EQL13">
            <v>16193.096936024625</v>
          </cell>
          <cell r="EQM13">
            <v>18223.035165480695</v>
          </cell>
          <cell r="EQN13">
            <v>7383.4909889405099</v>
          </cell>
          <cell r="EQO13">
            <v>10412.129057565769</v>
          </cell>
          <cell r="EQP13">
            <v>12903.130864893821</v>
          </cell>
          <cell r="EQQ13">
            <v>10885.644288065248</v>
          </cell>
          <cell r="EQR13">
            <v>17258.247054254251</v>
          </cell>
          <cell r="EQS13">
            <v>1439.1989479121403</v>
          </cell>
          <cell r="EQT13">
            <v>1439.1989479121403</v>
          </cell>
          <cell r="EQU13">
            <v>2277.8323587863506</v>
          </cell>
          <cell r="EQV13">
            <v>5313.4559386421179</v>
          </cell>
          <cell r="EQW13">
            <v>12493.510989852703</v>
          </cell>
          <cell r="EQX13">
            <v>4343.9678280152439</v>
          </cell>
          <cell r="EQY13">
            <v>13638.987947273607</v>
          </cell>
          <cell r="EQZ13">
            <v>1439.1989479121403</v>
          </cell>
          <cell r="ERA13">
            <v>3155.8646341477702</v>
          </cell>
          <cell r="ERB13">
            <v>9101.5757989456688</v>
          </cell>
          <cell r="ERC13">
            <v>3590.1184944422744</v>
          </cell>
          <cell r="ERD13">
            <v>9531.365067857505</v>
          </cell>
          <cell r="ERE13">
            <v>1439.1989479121403</v>
          </cell>
          <cell r="ERF13">
            <v>3262.8856764221623</v>
          </cell>
          <cell r="ERG13">
            <v>12597.868922054786</v>
          </cell>
          <cell r="ERH13">
            <v>5854.4790115132018</v>
          </cell>
          <cell r="ERI13">
            <v>1439.1989479121403</v>
          </cell>
          <cell r="ERJ13">
            <v>1439.1989479121403</v>
          </cell>
          <cell r="ERK13">
            <v>1982.0512597671452</v>
          </cell>
          <cell r="ERL13">
            <v>2063.4357599407385</v>
          </cell>
          <cell r="ERM13">
            <v>3429.1363975852032</v>
          </cell>
          <cell r="ERN13">
            <v>2910.3331867783459</v>
          </cell>
          <cell r="ERO13">
            <v>10374.795336537632</v>
          </cell>
          <cell r="ERP13">
            <v>6193.6887875622751</v>
          </cell>
          <cell r="ERQ13">
            <v>7379.9383697289304</v>
          </cell>
          <cell r="ERR13">
            <v>10876.558058153529</v>
          </cell>
          <cell r="ERS13">
            <v>10117.665521268093</v>
          </cell>
          <cell r="ERT13">
            <v>1439.1989479121403</v>
          </cell>
          <cell r="ERU13">
            <v>15340.788204972076</v>
          </cell>
          <cell r="ERV13">
            <v>9934.2468976018499</v>
          </cell>
          <cell r="ERW13">
            <v>1439.1989479121403</v>
          </cell>
          <cell r="ERX13">
            <v>1439.1989479121403</v>
          </cell>
          <cell r="ERY13">
            <v>11054.436899806578</v>
          </cell>
          <cell r="ERZ13">
            <v>11863.043477506273</v>
          </cell>
          <cell r="ESA13">
            <v>12367.458835180843</v>
          </cell>
          <cell r="ESB13">
            <v>1439.1989479121403</v>
          </cell>
          <cell r="ESC13">
            <v>6324.2391031569723</v>
          </cell>
          <cell r="ESD13">
            <v>2936.2566382574951</v>
          </cell>
          <cell r="ESE13">
            <v>1439.1989479121403</v>
          </cell>
          <cell r="ESF13">
            <v>2328.3424050094568</v>
          </cell>
          <cell r="ESG13">
            <v>2113.840172912961</v>
          </cell>
          <cell r="ESH13">
            <v>17128.928217875393</v>
          </cell>
          <cell r="ESI13">
            <v>2173.7141917363856</v>
          </cell>
          <cell r="ESJ13">
            <v>3319.2269779735193</v>
          </cell>
          <cell r="ESK13">
            <v>1439.1989479121403</v>
          </cell>
          <cell r="ESL13">
            <v>8015.5918421404394</v>
          </cell>
          <cell r="ESM13">
            <v>8562.7178288714113</v>
          </cell>
          <cell r="ESN13">
            <v>12898.823288385978</v>
          </cell>
          <cell r="ESO13">
            <v>1439.1989479121403</v>
          </cell>
          <cell r="ESP13">
            <v>13190.87444567073</v>
          </cell>
          <cell r="ESQ13">
            <v>11361.641777703715</v>
          </cell>
          <cell r="ESR13">
            <v>4064.8862466034429</v>
          </cell>
          <cell r="ESS13">
            <v>8904.6440568075923</v>
          </cell>
          <cell r="EST13">
            <v>2609.2984171509088</v>
          </cell>
          <cell r="ESU13">
            <v>8716.1274142872116</v>
          </cell>
          <cell r="ESV13">
            <v>7412.5955579378624</v>
          </cell>
          <cell r="ESW13">
            <v>1439.1989479121403</v>
          </cell>
          <cell r="ESX13">
            <v>9983.3998632047842</v>
          </cell>
          <cell r="ESY13">
            <v>8252.9343706721829</v>
          </cell>
          <cell r="ESZ13">
            <v>2153.9888452572391</v>
          </cell>
          <cell r="ETA13">
            <v>1798.1680292403307</v>
          </cell>
          <cell r="ETB13">
            <v>1439.1989479121403</v>
          </cell>
          <cell r="ETC13">
            <v>12096.843672348183</v>
          </cell>
          <cell r="ETD13">
            <v>10585.595047647836</v>
          </cell>
          <cell r="ETE13">
            <v>8743.1958218700493</v>
          </cell>
          <cell r="ETF13">
            <v>16033.504723486412</v>
          </cell>
          <cell r="ETG13">
            <v>2200.2683028826605</v>
          </cell>
          <cell r="ETH13">
            <v>15404.04004951036</v>
          </cell>
          <cell r="ETI13">
            <v>12953.65231916526</v>
          </cell>
          <cell r="ETJ13">
            <v>11349.954339342055</v>
          </cell>
          <cell r="ETK13">
            <v>10759.440936223702</v>
          </cell>
          <cell r="ETL13">
            <v>9186.2477567991664</v>
          </cell>
          <cell r="ETM13">
            <v>7686.0442396273475</v>
          </cell>
          <cell r="ETN13">
            <v>1439.1989479121403</v>
          </cell>
          <cell r="ETO13">
            <v>5127.2427387170856</v>
          </cell>
          <cell r="ETP13">
            <v>1870.6050044159113</v>
          </cell>
          <cell r="ETQ13">
            <v>3912.7361284709204</v>
          </cell>
          <cell r="ETR13">
            <v>3528.1610214906118</v>
          </cell>
          <cell r="ETS13">
            <v>10454.284934258665</v>
          </cell>
          <cell r="ETT13">
            <v>7653.1755196380009</v>
          </cell>
          <cell r="ETU13">
            <v>2284.6620667963443</v>
          </cell>
          <cell r="ETV13">
            <v>10247.008014346971</v>
          </cell>
          <cell r="ETW13">
            <v>3870.6700696354519</v>
          </cell>
          <cell r="ETX13">
            <v>2494.8484792672825</v>
          </cell>
          <cell r="ETY13">
            <v>6541.4996647528533</v>
          </cell>
          <cell r="ETZ13">
            <v>1439.1989479121403</v>
          </cell>
          <cell r="EUA13">
            <v>10505.071754991184</v>
          </cell>
          <cell r="EUB13">
            <v>6251.3697815087053</v>
          </cell>
          <cell r="EUC13">
            <v>10404.254099374582</v>
          </cell>
          <cell r="EUD13">
            <v>1439.1989479121403</v>
          </cell>
          <cell r="EUE13">
            <v>11201.73071399133</v>
          </cell>
          <cell r="EUF13">
            <v>10834.920209015389</v>
          </cell>
          <cell r="EUG13">
            <v>5809.935912234746</v>
          </cell>
          <cell r="EUH13">
            <v>1439.1989479121403</v>
          </cell>
          <cell r="EUI13">
            <v>11273.263432088514</v>
          </cell>
          <cell r="EUJ13">
            <v>1439.1989479121403</v>
          </cell>
          <cell r="EUK13">
            <v>10181.253702367521</v>
          </cell>
          <cell r="EUL13">
            <v>1439.1989479121403</v>
          </cell>
          <cell r="EUM13">
            <v>2568.7719392183253</v>
          </cell>
          <cell r="EUN13">
            <v>2734.8295736348755</v>
          </cell>
          <cell r="EUO13">
            <v>3983.5416977500581</v>
          </cell>
          <cell r="EUP13">
            <v>1855.4754951303187</v>
          </cell>
          <cell r="EUQ13">
            <v>13074.689253433047</v>
          </cell>
          <cell r="EUR13">
            <v>11228.958547161255</v>
          </cell>
          <cell r="EUS13">
            <v>3323.1274525584704</v>
          </cell>
          <cell r="EUT13">
            <v>8961.1542561164952</v>
          </cell>
          <cell r="EUU13">
            <v>1439.1989479121403</v>
          </cell>
          <cell r="EUV13">
            <v>12781.438742890718</v>
          </cell>
          <cell r="EUW13">
            <v>2073.2633172421538</v>
          </cell>
          <cell r="EUX13">
            <v>9279.7488065206999</v>
          </cell>
          <cell r="EUY13">
            <v>1999.7546451489534</v>
          </cell>
          <cell r="EUZ13">
            <v>8177.3476141782321</v>
          </cell>
          <cell r="EVA13">
            <v>1814.2160837293727</v>
          </cell>
          <cell r="EVB13">
            <v>9954.4774903269627</v>
          </cell>
          <cell r="EVC13">
            <v>9839.5891449373139</v>
          </cell>
          <cell r="EVD13">
            <v>14298.991363870093</v>
          </cell>
          <cell r="EVE13">
            <v>9216.4218776736561</v>
          </cell>
          <cell r="EVF13">
            <v>1870.6050044159113</v>
          </cell>
          <cell r="EVG13">
            <v>1439.1989479121403</v>
          </cell>
          <cell r="EVH13">
            <v>10196.86609582802</v>
          </cell>
          <cell r="EVI13">
            <v>1439.1989479121403</v>
          </cell>
          <cell r="EVJ13">
            <v>6949.8996769147197</v>
          </cell>
          <cell r="EVK13">
            <v>3011.565365159915</v>
          </cell>
          <cell r="EVL13">
            <v>2380.9597328249624</v>
          </cell>
          <cell r="EVM13">
            <v>7908.6265301753738</v>
          </cell>
          <cell r="EVN13">
            <v>2414.809421855226</v>
          </cell>
          <cell r="EVO13">
            <v>7115.6668024340297</v>
          </cell>
          <cell r="EVP13">
            <v>1439.1989479121403</v>
          </cell>
          <cell r="EVQ13">
            <v>9940.9011158963804</v>
          </cell>
          <cell r="EVR13">
            <v>14973.904672791727</v>
          </cell>
          <cell r="EVS13">
            <v>1439.1989479121403</v>
          </cell>
          <cell r="EVT13">
            <v>9281.1034097348402</v>
          </cell>
          <cell r="EVU13">
            <v>1439.1989479121403</v>
          </cell>
          <cell r="EVV13">
            <v>13042.423571711211</v>
          </cell>
          <cell r="EVW13">
            <v>13405.1589529708</v>
          </cell>
          <cell r="EVX13">
            <v>4309.7045402952454</v>
          </cell>
          <cell r="EVY13">
            <v>1439.1989479121403</v>
          </cell>
          <cell r="EVZ13">
            <v>2235.2223296559932</v>
          </cell>
          <cell r="EWA13">
            <v>2284.2046398409934</v>
          </cell>
          <cell r="EWB13">
            <v>2211.4803573402337</v>
          </cell>
          <cell r="EWC13">
            <v>1439.1989479121403</v>
          </cell>
          <cell r="EWD13">
            <v>1439.1989479121403</v>
          </cell>
          <cell r="EWE13">
            <v>17533.475273590655</v>
          </cell>
          <cell r="EWF13">
            <v>2466.3377335170862</v>
          </cell>
          <cell r="EWG13">
            <v>1439.1989479121403</v>
          </cell>
          <cell r="EWH13">
            <v>8926.4462772557199</v>
          </cell>
          <cell r="EWI13">
            <v>2105.8468514787028</v>
          </cell>
          <cell r="EWJ13">
            <v>6424.2539738011828</v>
          </cell>
          <cell r="EWK13">
            <v>4000.0635364730251</v>
          </cell>
          <cell r="EWL13">
            <v>1439.1989479121403</v>
          </cell>
          <cell r="EWM13">
            <v>15353.331398743125</v>
          </cell>
          <cell r="EWN13">
            <v>2299.1542658977592</v>
          </cell>
          <cell r="EWO13">
            <v>2255.2891056673261</v>
          </cell>
          <cell r="EWP13">
            <v>1439.1989479121403</v>
          </cell>
          <cell r="EWQ13">
            <v>11775.414946426463</v>
          </cell>
          <cell r="EWR13">
            <v>1439.1989479121403</v>
          </cell>
          <cell r="EWS13">
            <v>9552.955406557634</v>
          </cell>
          <cell r="EWT13">
            <v>8775.1596235285979</v>
          </cell>
          <cell r="EWU13">
            <v>7560.5104609201535</v>
          </cell>
          <cell r="EWV13">
            <v>12453.041575985078</v>
          </cell>
          <cell r="EWW13">
            <v>9679.498409337144</v>
          </cell>
          <cell r="EWX13">
            <v>2290.8792622839433</v>
          </cell>
          <cell r="EWY13">
            <v>9363.4220402125156</v>
          </cell>
          <cell r="EWZ13">
            <v>1439.1989479121403</v>
          </cell>
          <cell r="EXA13">
            <v>2500.6575846313817</v>
          </cell>
        </row>
        <row r="14">
          <cell r="F14">
            <v>7.4079572489814316</v>
          </cell>
          <cell r="G14">
            <v>7.4048698349226418</v>
          </cell>
          <cell r="H14">
            <v>7.4115234438365487</v>
          </cell>
          <cell r="I14">
            <v>7.1256700012242886</v>
          </cell>
          <cell r="J14">
            <v>7.0352426951076312</v>
          </cell>
          <cell r="K14">
            <v>7.4766757878176797</v>
          </cell>
          <cell r="L14">
            <v>7.1941117436796054</v>
          </cell>
          <cell r="M14">
            <v>7.0071223135254677</v>
          </cell>
          <cell r="N14">
            <v>7.2932708214743789</v>
          </cell>
          <cell r="O14">
            <v>7.2890536520372784</v>
          </cell>
          <cell r="P14">
            <v>7.3195340828192004</v>
          </cell>
          <cell r="Q14">
            <v>7.7984483056548521</v>
          </cell>
          <cell r="R14">
            <v>7.985382041141607</v>
          </cell>
          <cell r="S14">
            <v>7.6009898760732781</v>
          </cell>
          <cell r="T14">
            <v>7.6446372917054184</v>
          </cell>
          <cell r="U14">
            <v>7.4204738905742689</v>
          </cell>
          <cell r="V14">
            <v>7.3535798403849091</v>
          </cell>
          <cell r="W14">
            <v>7.5447650933129831</v>
          </cell>
          <cell r="X14">
            <v>7.1964036887377398</v>
          </cell>
          <cell r="Y14">
            <v>7.2759427761612141</v>
          </cell>
          <cell r="Z14">
            <v>7.5032306027560445</v>
          </cell>
          <cell r="AA14">
            <v>7.3994014590365955</v>
          </cell>
          <cell r="AB14">
            <v>7.8088012794574677</v>
          </cell>
          <cell r="AC14">
            <v>7.5218999366475447</v>
          </cell>
          <cell r="AD14">
            <v>7.21745741728403</v>
          </cell>
          <cell r="AE14">
            <v>7.5024362385734467</v>
          </cell>
          <cell r="AF14">
            <v>7.8004177819427563</v>
          </cell>
          <cell r="AG14">
            <v>7.1832381243678807</v>
          </cell>
          <cell r="AH14">
            <v>7.2984982681085411</v>
          </cell>
          <cell r="AI14">
            <v>7.5732920873977125</v>
          </cell>
          <cell r="AJ14">
            <v>7.4190762957328413</v>
          </cell>
          <cell r="AK14">
            <v>8.1287104821846246</v>
          </cell>
          <cell r="AL14">
            <v>7.581715693753651</v>
          </cell>
          <cell r="AM14">
            <v>7.3385901424882505</v>
          </cell>
          <cell r="AN14">
            <v>7.663547988884468</v>
          </cell>
          <cell r="AO14">
            <v>7.727119022564497</v>
          </cell>
          <cell r="AP14">
            <v>7.0844876714228482</v>
          </cell>
          <cell r="AQ14">
            <v>7.4625071670259144</v>
          </cell>
          <cell r="AR14">
            <v>7.5823758225423887</v>
          </cell>
          <cell r="AS14">
            <v>7.5272551081405918</v>
          </cell>
          <cell r="AT14">
            <v>7.6441810018480982</v>
          </cell>
          <cell r="AU14">
            <v>7.580464447846917</v>
          </cell>
          <cell r="AV14">
            <v>7.1134872514312297</v>
          </cell>
          <cell r="AW14">
            <v>7.1786251933198395</v>
          </cell>
          <cell r="AX14">
            <v>7.5232926781810816</v>
          </cell>
          <cell r="AY14">
            <v>7.1649473090340825</v>
          </cell>
          <cell r="AZ14">
            <v>7.5883393542066697</v>
          </cell>
          <cell r="BA14">
            <v>7.2825428803149581</v>
          </cell>
          <cell r="BB14">
            <v>6.9529650004689083</v>
          </cell>
          <cell r="BC14">
            <v>7.1117462160053933</v>
          </cell>
          <cell r="BD14">
            <v>7.5575299243906473</v>
          </cell>
          <cell r="BE14">
            <v>7.2841870863297027</v>
          </cell>
          <cell r="BF14">
            <v>8.0979948829878268</v>
          </cell>
          <cell r="BG14">
            <v>7.2626404510990792</v>
          </cell>
          <cell r="BH14">
            <v>7.5425836695182822</v>
          </cell>
          <cell r="BI14">
            <v>6.98027681306489</v>
          </cell>
          <cell r="BJ14">
            <v>7.6097068905387832</v>
          </cell>
          <cell r="BK14">
            <v>7.4026246868007544</v>
          </cell>
          <cell r="BL14">
            <v>7.2559355470611235</v>
          </cell>
          <cell r="BM14">
            <v>7.1795505573577048</v>
          </cell>
          <cell r="BN14">
            <v>7.8187544866836856</v>
          </cell>
          <cell r="BO14">
            <v>6.8794915220065755</v>
          </cell>
          <cell r="BP14">
            <v>7.280094682417408</v>
          </cell>
          <cell r="BQ14">
            <v>7.7358900547414056</v>
          </cell>
          <cell r="BR14">
            <v>7.6889335511990042</v>
          </cell>
          <cell r="BS14">
            <v>7.2464227479326615</v>
          </cell>
          <cell r="BT14">
            <v>7.6454795181845334</v>
          </cell>
          <cell r="BU14">
            <v>7.7947225829639395</v>
          </cell>
          <cell r="BV14">
            <v>7.1380202887840527</v>
          </cell>
          <cell r="BW14">
            <v>7.2497911803556709</v>
          </cell>
          <cell r="BX14">
            <v>7.1168371386940059</v>
          </cell>
          <cell r="BY14">
            <v>7.6741290681579555</v>
          </cell>
          <cell r="BZ14">
            <v>7.6837132464244213</v>
          </cell>
          <cell r="CA14">
            <v>8.0628866061141</v>
          </cell>
          <cell r="CB14">
            <v>7.7981564561279013</v>
          </cell>
          <cell r="CC14">
            <v>7.3374770382963632</v>
          </cell>
          <cell r="CD14">
            <v>7.4347292790412558</v>
          </cell>
          <cell r="CE14">
            <v>7.4670064201875022</v>
          </cell>
          <cell r="CF14">
            <v>7.624675123398915</v>
          </cell>
          <cell r="CG14">
            <v>7.223728995897126</v>
          </cell>
          <cell r="CH14">
            <v>7.6338379714079911</v>
          </cell>
          <cell r="CI14">
            <v>7.4775910901196729</v>
          </cell>
          <cell r="CJ14">
            <v>7.4461468239568491</v>
          </cell>
          <cell r="CK14">
            <v>7.9054740628606366</v>
          </cell>
          <cell r="CL14">
            <v>7.2452101312001167</v>
          </cell>
          <cell r="CM14">
            <v>7.4915804936395647</v>
          </cell>
          <cell r="CN14">
            <v>7.333040246812752</v>
          </cell>
          <cell r="CO14">
            <v>7.1989889629898673</v>
          </cell>
          <cell r="CP14">
            <v>7.1941569623043442</v>
          </cell>
          <cell r="CQ14">
            <v>7.8007294392791495</v>
          </cell>
          <cell r="CR14">
            <v>7.6598066803674012</v>
          </cell>
          <cell r="CS14">
            <v>7.4721116265952743</v>
          </cell>
          <cell r="CT14">
            <v>7.1460159359742619</v>
          </cell>
          <cell r="CU14">
            <v>7.8683158947276119</v>
          </cell>
          <cell r="CV14">
            <v>7.7126897041691933</v>
          </cell>
          <cell r="CW14">
            <v>7.5515201087413582</v>
          </cell>
          <cell r="CX14">
            <v>7.144583618279631</v>
          </cell>
          <cell r="CY14">
            <v>7.8075207558722379</v>
          </cell>
          <cell r="CZ14">
            <v>7.00451636339257</v>
          </cell>
          <cell r="DA14">
            <v>7.5332729337207907</v>
          </cell>
          <cell r="DB14">
            <v>7.4031754386019024</v>
          </cell>
          <cell r="DC14">
            <v>7.4582179871262042</v>
          </cell>
          <cell r="DD14">
            <v>7.1668475171756265</v>
          </cell>
          <cell r="DE14">
            <v>7.468599331078198</v>
          </cell>
          <cell r="DF14">
            <v>7.0105104748423424</v>
          </cell>
          <cell r="DG14">
            <v>7.2538224246969838</v>
          </cell>
          <cell r="DH14">
            <v>6.8976746964954438</v>
          </cell>
          <cell r="DI14">
            <v>7.3424351460714741</v>
          </cell>
          <cell r="DJ14">
            <v>7.6962931783087791</v>
          </cell>
          <cell r="DK14">
            <v>7.4697939156017501</v>
          </cell>
          <cell r="DL14">
            <v>7.7906617058240419</v>
          </cell>
          <cell r="DM14">
            <v>7.3629234445195797</v>
          </cell>
          <cell r="DN14">
            <v>7.5039759209084931</v>
          </cell>
          <cell r="DO14">
            <v>7.4108203060591844</v>
          </cell>
          <cell r="DP14">
            <v>7.6288647907579668</v>
          </cell>
          <cell r="DQ14">
            <v>7.3798646456818311</v>
          </cell>
          <cell r="DR14">
            <v>7.5439898266996472</v>
          </cell>
          <cell r="DS14">
            <v>7.7230667472223242</v>
          </cell>
          <cell r="DT14">
            <v>7.1741231386553226</v>
          </cell>
          <cell r="DU14">
            <v>7.2872333064581021</v>
          </cell>
          <cell r="DV14">
            <v>6.9190031301599157</v>
          </cell>
          <cell r="DW14">
            <v>7.4975551523999862</v>
          </cell>
          <cell r="DX14">
            <v>6.8658134009740914</v>
          </cell>
          <cell r="DY14">
            <v>7.2192955188676855</v>
          </cell>
          <cell r="DZ14">
            <v>8.0795609542579285</v>
          </cell>
          <cell r="EA14">
            <v>7.5865709350761472</v>
          </cell>
          <cell r="EB14">
            <v>7.3743837222192861</v>
          </cell>
          <cell r="EC14">
            <v>7.3609205672143609</v>
          </cell>
          <cell r="ED14">
            <v>7.4635739872327935</v>
          </cell>
          <cell r="EE14">
            <v>7.3569878884268007</v>
          </cell>
          <cell r="EF14">
            <v>7.769623760392844</v>
          </cell>
          <cell r="EG14">
            <v>7.4823718745967209</v>
          </cell>
          <cell r="EH14">
            <v>7.1087628915906373</v>
          </cell>
          <cell r="EI14">
            <v>7.3734565431231864</v>
          </cell>
          <cell r="EJ14">
            <v>7.3518642157743708</v>
          </cell>
          <cell r="EK14">
            <v>6.9143290395408918</v>
          </cell>
          <cell r="EL14">
            <v>7.6185483548667907</v>
          </cell>
          <cell r="EM14">
            <v>7.7053704029184784</v>
          </cell>
          <cell r="EN14">
            <v>7.2973883994552464</v>
          </cell>
          <cell r="EO14">
            <v>7.2636631180414888</v>
          </cell>
          <cell r="EP14">
            <v>7.3523760621968153</v>
          </cell>
          <cell r="EQ14">
            <v>6.9750364242763521</v>
          </cell>
          <cell r="ER14">
            <v>7.5615788063630758</v>
          </cell>
          <cell r="ES14">
            <v>7.7506687521181714</v>
          </cell>
          <cell r="ET14">
            <v>7.31840519551222</v>
          </cell>
          <cell r="EU14">
            <v>7.3450556955858319</v>
          </cell>
          <cell r="EV14">
            <v>7.8158313353952193</v>
          </cell>
          <cell r="EW14">
            <v>7.4372652310587188</v>
          </cell>
          <cell r="EX14">
            <v>7.8954116562068721</v>
          </cell>
          <cell r="EY14">
            <v>7.5801846132163302</v>
          </cell>
          <cell r="EZ14">
            <v>7.6697561982904681</v>
          </cell>
          <cell r="FA14">
            <v>7.4190344310200587</v>
          </cell>
          <cell r="FB14">
            <v>7.3096905485139789</v>
          </cell>
          <cell r="FC14">
            <v>7.4127289187095133</v>
          </cell>
          <cell r="FD14">
            <v>7.0669137251765441</v>
          </cell>
          <cell r="FE14">
            <v>7.2965736750541801</v>
          </cell>
          <cell r="FF14">
            <v>7.1467732887519686</v>
          </cell>
          <cell r="FG14">
            <v>7.741012622575778</v>
          </cell>
          <cell r="FH14">
            <v>6.5570154915430559</v>
          </cell>
          <cell r="FI14">
            <v>7.4028461239055003</v>
          </cell>
          <cell r="FJ14">
            <v>7.3444921594614598</v>
          </cell>
          <cell r="FK14">
            <v>7.8151578698742306</v>
          </cell>
          <cell r="FL14">
            <v>7.1439588436687007</v>
          </cell>
          <cell r="FM14">
            <v>7.3601677915400305</v>
          </cell>
          <cell r="FN14">
            <v>7.4950096515978926</v>
          </cell>
          <cell r="FO14">
            <v>7.1813212650399159</v>
          </cell>
          <cell r="FP14">
            <v>7.7018892790537103</v>
          </cell>
          <cell r="FQ14">
            <v>7.4215776827282527</v>
          </cell>
          <cell r="FR14">
            <v>7.6457470025275613</v>
          </cell>
          <cell r="FS14">
            <v>7.2224788153506605</v>
          </cell>
          <cell r="FT14">
            <v>7.351743790606216</v>
          </cell>
          <cell r="FU14">
            <v>7.1795580543373729</v>
          </cell>
          <cell r="FV14">
            <v>7.5793861059660204</v>
          </cell>
          <cell r="FW14">
            <v>7.8347197783819889</v>
          </cell>
          <cell r="FX14">
            <v>7.292228820215982</v>
          </cell>
          <cell r="FY14">
            <v>6.9042921620757891</v>
          </cell>
          <cell r="FZ14">
            <v>7.2194934391309431</v>
          </cell>
          <cell r="GA14">
            <v>6.9695210147073308</v>
          </cell>
          <cell r="GB14">
            <v>7.1534594897985402</v>
          </cell>
          <cell r="GC14">
            <v>7.6250332422803613</v>
          </cell>
          <cell r="GD14">
            <v>7.3826072775914291</v>
          </cell>
          <cell r="GE14">
            <v>7.8326557217768942</v>
          </cell>
          <cell r="GF14">
            <v>7.5970809508739316</v>
          </cell>
          <cell r="GG14">
            <v>7.0976024141621101</v>
          </cell>
          <cell r="GH14">
            <v>7.6148665881514104</v>
          </cell>
          <cell r="GI14">
            <v>7.4401794254293696</v>
          </cell>
          <cell r="GJ14">
            <v>7.9084265707431749</v>
          </cell>
          <cell r="GK14">
            <v>7.0401847830209228</v>
          </cell>
          <cell r="GL14">
            <v>7.7897063933252895</v>
          </cell>
          <cell r="GM14">
            <v>7.6172297545164005</v>
          </cell>
          <cell r="GN14">
            <v>6.9671930841467846</v>
          </cell>
          <cell r="GO14">
            <v>7.0353691178595215</v>
          </cell>
          <cell r="GP14">
            <v>6.9702355163275618</v>
          </cell>
          <cell r="GQ14">
            <v>7.5418531480362327</v>
          </cell>
          <cell r="GR14">
            <v>7.3425816133795312</v>
          </cell>
          <cell r="GS14">
            <v>7.6341716659188306</v>
          </cell>
          <cell r="GT14">
            <v>7.168730284974993</v>
          </cell>
          <cell r="GU14">
            <v>7.0122404620876155</v>
          </cell>
          <cell r="GV14">
            <v>7.2293847173593191</v>
          </cell>
          <cell r="GW14">
            <v>7.3326215207693526</v>
          </cell>
          <cell r="GX14">
            <v>7.5959467367656073</v>
          </cell>
          <cell r="GY14">
            <v>7.9036197046684364</v>
          </cell>
          <cell r="GZ14">
            <v>7.3440451027264686</v>
          </cell>
          <cell r="HA14">
            <v>7.3221256703173641</v>
          </cell>
          <cell r="HB14">
            <v>7.8109729769074923</v>
          </cell>
          <cell r="HC14">
            <v>7.2276199283452671</v>
          </cell>
          <cell r="HD14">
            <v>7.6850648334853551</v>
          </cell>
          <cell r="HE14">
            <v>7.2082375527716822</v>
          </cell>
          <cell r="HF14">
            <v>7.2004475595711277</v>
          </cell>
          <cell r="HG14">
            <v>7.2568957917833412</v>
          </cell>
          <cell r="HH14">
            <v>7.3250756134437003</v>
          </cell>
          <cell r="HI14">
            <v>6.7645740296945709</v>
          </cell>
          <cell r="HJ14">
            <v>7.2196600299107425</v>
          </cell>
          <cell r="HK14">
            <v>7.2539589486425324</v>
          </cell>
          <cell r="HL14">
            <v>7.8748349525853545</v>
          </cell>
          <cell r="HM14">
            <v>7.4847577291896563</v>
          </cell>
          <cell r="HN14">
            <v>7.6165294182419654</v>
          </cell>
          <cell r="HO14">
            <v>7.6657165494403685</v>
          </cell>
          <cell r="HP14">
            <v>6.9121907431081802</v>
          </cell>
          <cell r="HQ14">
            <v>7.6374760188945663</v>
          </cell>
          <cell r="HR14">
            <v>7.1864326268625724</v>
          </cell>
          <cell r="HS14">
            <v>7.0720787495905162</v>
          </cell>
          <cell r="HT14">
            <v>7.6547773512854365</v>
          </cell>
          <cell r="HU14">
            <v>7.6498447726989873</v>
          </cell>
          <cell r="HV14">
            <v>6.9801456553784718</v>
          </cell>
          <cell r="HW14">
            <v>7.0941047969420703</v>
          </cell>
          <cell r="HX14">
            <v>7.4878422628299415</v>
          </cell>
          <cell r="HY14">
            <v>7.4931779816336368</v>
          </cell>
          <cell r="HZ14">
            <v>7.5242953400251107</v>
          </cell>
          <cell r="IA14">
            <v>7.3354593248629572</v>
          </cell>
          <cell r="IB14">
            <v>7.7866445281840555</v>
          </cell>
          <cell r="IC14">
            <v>7.1281679948499548</v>
          </cell>
          <cell r="ID14">
            <v>7.6091976483303281</v>
          </cell>
          <cell r="IE14">
            <v>7.5141280151137702</v>
          </cell>
          <cell r="IF14">
            <v>7.0464576242832271</v>
          </cell>
          <cell r="IG14">
            <v>7.2240861677916657</v>
          </cell>
          <cell r="IH14">
            <v>7.5706914246083707</v>
          </cell>
          <cell r="II14">
            <v>7.2768233161522158</v>
          </cell>
          <cell r="IJ14">
            <v>7.4414705631594993</v>
          </cell>
          <cell r="IK14">
            <v>7.0415969772438114</v>
          </cell>
          <cell r="IL14">
            <v>7.780722585028041</v>
          </cell>
          <cell r="IM14">
            <v>6.9790712987341363</v>
          </cell>
          <cell r="IN14">
            <v>7.799439899589423</v>
          </cell>
          <cell r="IO14">
            <v>7.1985101821935409</v>
          </cell>
          <cell r="IP14">
            <v>7.9201460071926988</v>
          </cell>
          <cell r="IQ14">
            <v>7.6152430549041519</v>
          </cell>
          <cell r="IR14">
            <v>6.9920963933796738</v>
          </cell>
          <cell r="IS14">
            <v>7.5083353751281514</v>
          </cell>
          <cell r="IT14">
            <v>7.2451432897077002</v>
          </cell>
          <cell r="IU14">
            <v>7.509064121009752</v>
          </cell>
          <cell r="IV14">
            <v>7.3393707753607194</v>
          </cell>
          <cell r="IW14">
            <v>8.1055934270023133</v>
          </cell>
          <cell r="IX14">
            <v>7.4729894045411349</v>
          </cell>
          <cell r="IY14">
            <v>7.4809862749227642</v>
          </cell>
          <cell r="IZ14">
            <v>6.9614507133827352</v>
          </cell>
          <cell r="JA14">
            <v>7.1443254854322955</v>
          </cell>
          <cell r="JB14">
            <v>7.7718246566057916</v>
          </cell>
          <cell r="JC14">
            <v>7.5923333898541525</v>
          </cell>
          <cell r="JD14">
            <v>7.5757003540140788</v>
          </cell>
          <cell r="JE14">
            <v>7.858877315697872</v>
          </cell>
          <cell r="JF14">
            <v>7.3092757682493517</v>
          </cell>
          <cell r="JG14">
            <v>7.639621378271281</v>
          </cell>
          <cell r="JH14">
            <v>7.6142098132746305</v>
          </cell>
          <cell r="JI14">
            <v>7.3808010579002605</v>
          </cell>
          <cell r="JJ14">
            <v>7.4877135515263635</v>
          </cell>
          <cell r="JK14">
            <v>7.1570145575575177</v>
          </cell>
          <cell r="JL14">
            <v>7.743154726685006</v>
          </cell>
          <cell r="JM14">
            <v>7.3000797362407939</v>
          </cell>
          <cell r="JN14">
            <v>7.3865400352945656</v>
          </cell>
          <cell r="JO14">
            <v>7.3037580701286418</v>
          </cell>
          <cell r="JP14">
            <v>7.5240959203659195</v>
          </cell>
          <cell r="JQ14">
            <v>7.1597139437317621</v>
          </cell>
          <cell r="JR14">
            <v>7.3084674360098969</v>
          </cell>
          <cell r="JS14">
            <v>7.3454700812725813</v>
          </cell>
          <cell r="JT14">
            <v>7.7654024676169255</v>
          </cell>
          <cell r="JU14">
            <v>7.2989851772091399</v>
          </cell>
          <cell r="JV14">
            <v>7.6636480932919415</v>
          </cell>
          <cell r="JW14">
            <v>7.4117203381973251</v>
          </cell>
          <cell r="JX14">
            <v>7.3021819682555202</v>
          </cell>
          <cell r="JY14">
            <v>7.5802967127912737</v>
          </cell>
          <cell r="JZ14">
            <v>7.6284027795214264</v>
          </cell>
          <cell r="KA14">
            <v>7.2900590364686604</v>
          </cell>
          <cell r="KB14">
            <v>7.7452923523353263</v>
          </cell>
          <cell r="KC14">
            <v>7.2016144052699049</v>
          </cell>
          <cell r="KD14">
            <v>7.1216741110607833</v>
          </cell>
          <cell r="KE14">
            <v>7.2432200382181229</v>
          </cell>
          <cell r="KF14">
            <v>7.188908287380384</v>
          </cell>
          <cell r="KG14">
            <v>7.9445975247560696</v>
          </cell>
          <cell r="KH14">
            <v>7.4395482586568269</v>
          </cell>
          <cell r="KI14">
            <v>7.219754018361118</v>
          </cell>
          <cell r="KJ14">
            <v>6.8943098152733295</v>
          </cell>
          <cell r="KK14">
            <v>7.6650856588723393</v>
          </cell>
          <cell r="KL14">
            <v>7.408296270293615</v>
          </cell>
          <cell r="KM14">
            <v>7.8534738676015365</v>
          </cell>
          <cell r="KN14">
            <v>7.4329618463554263</v>
          </cell>
          <cell r="KO14">
            <v>7.1033578059961107</v>
          </cell>
          <cell r="KP14">
            <v>7.5387238692646603</v>
          </cell>
          <cell r="KQ14">
            <v>7.3824977427726877</v>
          </cell>
          <cell r="KR14">
            <v>7.6966829423359844</v>
          </cell>
          <cell r="KS14">
            <v>7.3060503308490796</v>
          </cell>
          <cell r="KT14">
            <v>7.0814638633178797</v>
          </cell>
          <cell r="KU14">
            <v>7.5912120389846285</v>
          </cell>
          <cell r="KV14">
            <v>7.835762647711717</v>
          </cell>
          <cell r="KW14">
            <v>7.3440260840727829</v>
          </cell>
          <cell r="KX14">
            <v>7.4298372236028056</v>
          </cell>
          <cell r="KY14">
            <v>7.5000491213313039</v>
          </cell>
          <cell r="KZ14">
            <v>6.8106840847745698</v>
          </cell>
          <cell r="LA14">
            <v>7.6294182256886804</v>
          </cell>
          <cell r="LB14">
            <v>7.5866539542615339</v>
          </cell>
          <cell r="LC14">
            <v>7.5991941916114341</v>
          </cell>
          <cell r="LD14">
            <v>7.5765118034187653</v>
          </cell>
          <cell r="LE14">
            <v>7.7294802160401002</v>
          </cell>
          <cell r="LF14">
            <v>7.5277156988967739</v>
          </cell>
          <cell r="LG14">
            <v>7.3339445403919692</v>
          </cell>
          <cell r="LH14">
            <v>7.5764926663917151</v>
          </cell>
          <cell r="LI14">
            <v>7.1640397799162727</v>
          </cell>
          <cell r="LJ14">
            <v>7.6297663222920429</v>
          </cell>
          <cell r="LK14">
            <v>7.8050267474831312</v>
          </cell>
          <cell r="LL14">
            <v>7.2813020118063969</v>
          </cell>
          <cell r="LM14">
            <v>6.9763985860243984</v>
          </cell>
          <cell r="LN14">
            <v>7.4098281794444789</v>
          </cell>
          <cell r="LO14">
            <v>7.2787368610260135</v>
          </cell>
          <cell r="LP14">
            <v>7.4415935925416443</v>
          </cell>
          <cell r="LQ14">
            <v>7.4381888194961352</v>
          </cell>
          <cell r="LR14">
            <v>7.6772046054226379</v>
          </cell>
          <cell r="LS14">
            <v>7.4746619807052586</v>
          </cell>
          <cell r="LT14">
            <v>7.1458769656458738</v>
          </cell>
          <cell r="LU14">
            <v>8.0265444053024542</v>
          </cell>
          <cell r="LV14">
            <v>6.8153389989087563</v>
          </cell>
          <cell r="LW14">
            <v>7.3956446041511628</v>
          </cell>
          <cell r="LX14">
            <v>7.4685535205866422</v>
          </cell>
          <cell r="LY14">
            <v>6.8916954211738579</v>
          </cell>
          <cell r="LZ14">
            <v>7.250815899103042</v>
          </cell>
          <cell r="MA14">
            <v>7.1656057805957367</v>
          </cell>
          <cell r="MB14">
            <v>7.4999156356354106</v>
          </cell>
          <cell r="MC14">
            <v>7.5039966362470514</v>
          </cell>
          <cell r="MD14">
            <v>7.5784056193986959</v>
          </cell>
          <cell r="ME14">
            <v>7.0033866080142602</v>
          </cell>
          <cell r="MF14">
            <v>7.4599979673885324</v>
          </cell>
          <cell r="MG14">
            <v>7.5546566477458734</v>
          </cell>
          <cell r="MH14">
            <v>7.196824940079555</v>
          </cell>
          <cell r="MI14">
            <v>7.6099984441323265</v>
          </cell>
          <cell r="MJ14">
            <v>7.6143406158409581</v>
          </cell>
          <cell r="MK14">
            <v>7.8270502498073755</v>
          </cell>
          <cell r="ML14">
            <v>7.4945815346010116</v>
          </cell>
          <cell r="MM14">
            <v>7.4347181124873272</v>
          </cell>
          <cell r="MN14">
            <v>7.9110927729179377</v>
          </cell>
          <cell r="MO14">
            <v>7.6233942052358081</v>
          </cell>
          <cell r="MP14">
            <v>7.7076556796104887</v>
          </cell>
          <cell r="MQ14">
            <v>7.6535160831006186</v>
          </cell>
          <cell r="MR14">
            <v>7.0975999677792707</v>
          </cell>
          <cell r="MS14">
            <v>7.3829336724115393</v>
          </cell>
          <cell r="MT14">
            <v>7.1819965456191417</v>
          </cell>
          <cell r="MU14">
            <v>7.7042831830353427</v>
          </cell>
          <cell r="MV14">
            <v>7.7204099754588285</v>
          </cell>
          <cell r="MW14">
            <v>7.401802859997896</v>
          </cell>
          <cell r="MX14">
            <v>7.4495559373590092</v>
          </cell>
          <cell r="MY14">
            <v>7.5136140379707879</v>
          </cell>
          <cell r="MZ14">
            <v>7.6251962818592647</v>
          </cell>
          <cell r="NA14">
            <v>6.9517629584234752</v>
          </cell>
          <cell r="NB14">
            <v>7.2225701995870466</v>
          </cell>
          <cell r="NC14">
            <v>7.4447626447632489</v>
          </cell>
          <cell r="ND14">
            <v>7.3608663522140185</v>
          </cell>
          <cell r="NE14">
            <v>7.2419650438215539</v>
          </cell>
          <cell r="NF14">
            <v>7.2082624900935288</v>
          </cell>
          <cell r="NG14">
            <v>7.2813092720393389</v>
          </cell>
          <cell r="NH14">
            <v>7.6653519200239488</v>
          </cell>
          <cell r="NI14">
            <v>7.774153613068818</v>
          </cell>
          <cell r="NJ14">
            <v>7.0862448056260794</v>
          </cell>
          <cell r="NK14">
            <v>7.0795156745064558</v>
          </cell>
          <cell r="NL14">
            <v>7.445387222085242</v>
          </cell>
          <cell r="NM14">
            <v>7.4428036050601989</v>
          </cell>
          <cell r="NN14">
            <v>7.3513166205962417</v>
          </cell>
          <cell r="NO14">
            <v>7.0550760731949795</v>
          </cell>
          <cell r="NP14">
            <v>7.4177197764484415</v>
          </cell>
          <cell r="NQ14">
            <v>6.9522639934120809</v>
          </cell>
          <cell r="NR14">
            <v>7.1952973712853421</v>
          </cell>
          <cell r="NS14">
            <v>7.2919905740936635</v>
          </cell>
          <cell r="NT14">
            <v>7.124132252320841</v>
          </cell>
          <cell r="NU14">
            <v>7.8683850642295043</v>
          </cell>
          <cell r="NV14">
            <v>7.3463517260816404</v>
          </cell>
          <cell r="NW14">
            <v>7.1595527981266684</v>
          </cell>
          <cell r="NX14">
            <v>7.7233039674421615</v>
          </cell>
          <cell r="NY14">
            <v>7.1300806716524221</v>
          </cell>
          <cell r="NZ14">
            <v>7.4022878751246841</v>
          </cell>
          <cell r="OA14">
            <v>6.8872224074411106</v>
          </cell>
          <cell r="OB14">
            <v>7.2865256704929369</v>
          </cell>
          <cell r="OC14">
            <v>7.1159397107698554</v>
          </cell>
          <cell r="OD14">
            <v>7.4920029681727991</v>
          </cell>
          <cell r="OE14">
            <v>7.1164153349431629</v>
          </cell>
          <cell r="OF14">
            <v>7.4998427965592596</v>
          </cell>
          <cell r="OG14">
            <v>7.4388712813927276</v>
          </cell>
          <cell r="OH14">
            <v>7.5460224946346033</v>
          </cell>
          <cell r="OI14">
            <v>7.7026245354702869</v>
          </cell>
          <cell r="OJ14">
            <v>7.2492637875648605</v>
          </cell>
          <cell r="OK14">
            <v>7.1061437625566368</v>
          </cell>
          <cell r="OL14">
            <v>7.6780362572146421</v>
          </cell>
          <cell r="OM14">
            <v>6.8711187372812352</v>
          </cell>
          <cell r="ON14">
            <v>7.0102870648482112</v>
          </cell>
          <cell r="OO14">
            <v>7.3488181534771222</v>
          </cell>
          <cell r="OP14">
            <v>7.3159443711225958</v>
          </cell>
          <cell r="OQ14">
            <v>7.288497928554877</v>
          </cell>
          <cell r="OR14">
            <v>7.3750332763209121</v>
          </cell>
          <cell r="OS14">
            <v>7.7823070519521638</v>
          </cell>
          <cell r="OT14">
            <v>6.9399575829122746</v>
          </cell>
          <cell r="OU14">
            <v>7.3122053511572185</v>
          </cell>
          <cell r="OV14">
            <v>7.6241524655426316</v>
          </cell>
          <cell r="OW14">
            <v>7.3198723938912051</v>
          </cell>
          <cell r="OX14">
            <v>7.3845306079965827</v>
          </cell>
          <cell r="OY14">
            <v>7.5710336814591486</v>
          </cell>
          <cell r="OZ14">
            <v>7.4288480168643929</v>
          </cell>
          <cell r="PA14">
            <v>7.6200254176927089</v>
          </cell>
          <cell r="PB14">
            <v>7.1085498984524653</v>
          </cell>
          <cell r="PC14">
            <v>7.3417982184619222</v>
          </cell>
          <cell r="PD14">
            <v>7.3969434756076877</v>
          </cell>
          <cell r="PE14">
            <v>7.3919025064783419</v>
          </cell>
          <cell r="PF14">
            <v>7.5332528102490475</v>
          </cell>
          <cell r="PG14">
            <v>7.6650334167613847</v>
          </cell>
          <cell r="PH14">
            <v>7.5683047414018931</v>
          </cell>
          <cell r="PI14">
            <v>7.1418712899510108</v>
          </cell>
          <cell r="PJ14">
            <v>7.5541427889762538</v>
          </cell>
          <cell r="PK14">
            <v>7.2953587697699458</v>
          </cell>
          <cell r="PL14">
            <v>7.803846131016436</v>
          </cell>
          <cell r="PM14">
            <v>7.4540375528894813</v>
          </cell>
          <cell r="PN14">
            <v>7.2314443349632951</v>
          </cell>
          <cell r="PO14">
            <v>7.7318418435513685</v>
          </cell>
          <cell r="PP14">
            <v>7.561603467480408</v>
          </cell>
          <cell r="PQ14">
            <v>7.6076249398269509</v>
          </cell>
          <cell r="PR14">
            <v>7.4387165279492482</v>
          </cell>
          <cell r="PS14">
            <v>7.1342706941315637</v>
          </cell>
          <cell r="PT14">
            <v>7.5218970956868283</v>
          </cell>
          <cell r="PU14">
            <v>7.3246272151439262</v>
          </cell>
          <cell r="PV14">
            <v>7.5292020737605956</v>
          </cell>
          <cell r="PW14">
            <v>7.4745999136051582</v>
          </cell>
          <cell r="PX14">
            <v>7.3511426117523477</v>
          </cell>
          <cell r="PY14">
            <v>7.3884531855904845</v>
          </cell>
          <cell r="PZ14">
            <v>7.4201862433017114</v>
          </cell>
          <cell r="QA14">
            <v>7.2316118727300003</v>
          </cell>
          <cell r="QB14">
            <v>7.9544648126495039</v>
          </cell>
          <cell r="QC14">
            <v>7.2766345500957117</v>
          </cell>
          <cell r="QD14">
            <v>7.1074317436637484</v>
          </cell>
          <cell r="QE14">
            <v>7.6232395307079024</v>
          </cell>
          <cell r="QF14">
            <v>8.005233846015825</v>
          </cell>
          <cell r="QG14">
            <v>7.3871109105674559</v>
          </cell>
          <cell r="QH14">
            <v>7.2959337486527609</v>
          </cell>
          <cell r="QI14">
            <v>6.6800930121889559</v>
          </cell>
          <cell r="QJ14">
            <v>7.3800977622917454</v>
          </cell>
          <cell r="QK14">
            <v>7.7154555767157644</v>
          </cell>
          <cell r="QL14">
            <v>7.0542361747253404</v>
          </cell>
          <cell r="QM14">
            <v>7.4783404724242573</v>
          </cell>
          <cell r="QN14">
            <v>7.5098618785620959</v>
          </cell>
          <cell r="QO14">
            <v>7.2203898411526133</v>
          </cell>
          <cell r="QP14">
            <v>7.8131072881036427</v>
          </cell>
          <cell r="QQ14">
            <v>7.3328908596284039</v>
          </cell>
          <cell r="QR14">
            <v>7.2369125530181906</v>
          </cell>
          <cell r="QS14">
            <v>7.5317936612587602</v>
          </cell>
          <cell r="QT14">
            <v>7.3510995238481467</v>
          </cell>
          <cell r="QU14">
            <v>7.1213537138244085</v>
          </cell>
          <cell r="QV14">
            <v>7.6489884597896527</v>
          </cell>
          <cell r="QW14">
            <v>7.3768201616960924</v>
          </cell>
          <cell r="QX14">
            <v>7.3453424747870608</v>
          </cell>
          <cell r="QY14">
            <v>7.7007869073800848</v>
          </cell>
          <cell r="QZ14">
            <v>7.3710846565871071</v>
          </cell>
          <cell r="RA14">
            <v>7.3744916787265176</v>
          </cell>
          <cell r="RB14">
            <v>7.0510462493340249</v>
          </cell>
          <cell r="RC14">
            <v>7.408803697443834</v>
          </cell>
          <cell r="RD14">
            <v>7.4181232323279893</v>
          </cell>
          <cell r="RE14">
            <v>7.0036006270549125</v>
          </cell>
          <cell r="RF14">
            <v>7.8227800688324596</v>
          </cell>
          <cell r="RG14">
            <v>7.4835948292696521</v>
          </cell>
          <cell r="RH14">
            <v>7.0454579217732771</v>
          </cell>
          <cell r="RI14">
            <v>7.1402461815055265</v>
          </cell>
          <cell r="RJ14">
            <v>7.4938714917107951</v>
          </cell>
          <cell r="RK14">
            <v>7.4151943991180902</v>
          </cell>
          <cell r="RL14">
            <v>7.8397576698038929</v>
          </cell>
          <cell r="RM14">
            <v>7.3935849076316114</v>
          </cell>
          <cell r="RN14">
            <v>7.7208298063202845</v>
          </cell>
          <cell r="RO14">
            <v>7.4517130551564676</v>
          </cell>
          <cell r="RP14">
            <v>7.0980624919670516</v>
          </cell>
          <cell r="RQ14">
            <v>7.4933309989344572</v>
          </cell>
          <cell r="RR14">
            <v>7.3438190885183472</v>
          </cell>
          <cell r="RS14">
            <v>7.5857098083167092</v>
          </cell>
          <cell r="RT14">
            <v>7.11251990430722</v>
          </cell>
          <cell r="RU14">
            <v>7.2695711325984318</v>
          </cell>
          <cell r="RV14">
            <v>7.1009660327350161</v>
          </cell>
          <cell r="RW14">
            <v>7.6657544289165909</v>
          </cell>
          <cell r="RX14">
            <v>7.0297750294617636</v>
          </cell>
          <cell r="RY14">
            <v>7.2687080329496077</v>
          </cell>
          <cell r="RZ14">
            <v>7.3162122105857135</v>
          </cell>
          <cell r="SA14">
            <v>7.3314801648014489</v>
          </cell>
          <cell r="SB14">
            <v>7.3076375598183407</v>
          </cell>
          <cell r="SC14">
            <v>7.4578129529351465</v>
          </cell>
          <cell r="SD14">
            <v>7.2020545174342541</v>
          </cell>
          <cell r="SE14">
            <v>7.2434067524696646</v>
          </cell>
          <cell r="SF14">
            <v>7.7540869013537224</v>
          </cell>
          <cell r="SG14">
            <v>7.9032041549769492</v>
          </cell>
          <cell r="SH14">
            <v>7.0948756442831806</v>
          </cell>
          <cell r="SI14">
            <v>7.2601130219637664</v>
          </cell>
          <cell r="SJ14">
            <v>7.800356740745138</v>
          </cell>
          <cell r="SK14">
            <v>7.5150212999702095</v>
          </cell>
          <cell r="ALR14">
            <v>-0.5989324913205234</v>
          </cell>
          <cell r="ALS14">
            <v>-0.59809214085544204</v>
          </cell>
          <cell r="ALT14">
            <v>-0.59769042935432459</v>
          </cell>
          <cell r="ALU14">
            <v>-0.54515633652873019</v>
          </cell>
          <cell r="ALV14">
            <v>-0.52838639806632925</v>
          </cell>
          <cell r="ALW14">
            <v>-0.61147465085392394</v>
          </cell>
          <cell r="ALX14">
            <v>-0.55894720800014275</v>
          </cell>
          <cell r="ALY14">
            <v>-0.52406355535970039</v>
          </cell>
          <cell r="ALZ14">
            <v>-0.57364726427390655</v>
          </cell>
          <cell r="AMA14">
            <v>-0.57599409614889474</v>
          </cell>
          <cell r="AMB14">
            <v>-0.582040625527533</v>
          </cell>
          <cell r="AMC14">
            <v>-0.67427619219827917</v>
          </cell>
          <cell r="AMD14">
            <v>-0.70661322458604936</v>
          </cell>
          <cell r="AME14">
            <v>-0.63577242171266346</v>
          </cell>
          <cell r="AMF14">
            <v>-0.63599169350499973</v>
          </cell>
          <cell r="AMG14">
            <v>-0.60093142088197127</v>
          </cell>
          <cell r="AMH14">
            <v>-0.58815125261095402</v>
          </cell>
          <cell r="AMI14">
            <v>-0.62597134624011996</v>
          </cell>
          <cell r="AMJ14">
            <v>-0.55669314688481153</v>
          </cell>
          <cell r="AMK14">
            <v>-0.57538907517680549</v>
          </cell>
          <cell r="AML14">
            <v>-0.611444023844117</v>
          </cell>
          <cell r="AMM14">
            <v>-0.59908380869259037</v>
          </cell>
          <cell r="AMN14">
            <v>-0.67275836528902933</v>
          </cell>
          <cell r="AMO14">
            <v>-0.61788818843510163</v>
          </cell>
          <cell r="AMP14">
            <v>-0.56469250604667265</v>
          </cell>
          <cell r="AMQ14">
            <v>-0.61235423137044165</v>
          </cell>
          <cell r="AMR14">
            <v>-0.66833392846813888</v>
          </cell>
          <cell r="AMS14">
            <v>-0.55508096143850583</v>
          </cell>
          <cell r="AMT14">
            <v>-0.57882809587199102</v>
          </cell>
          <cell r="AMU14">
            <v>-0.63229147143965603</v>
          </cell>
          <cell r="AMV14">
            <v>-0.60000330008122371</v>
          </cell>
          <cell r="AMW14">
            <v>-0.73344239519330423</v>
          </cell>
          <cell r="AMX14">
            <v>-0.63301297771733289</v>
          </cell>
          <cell r="AMY14">
            <v>-0.58640626423186726</v>
          </cell>
          <cell r="AMZ14">
            <v>-0.64495999039469742</v>
          </cell>
          <cell r="ANA14">
            <v>-0.65816018517061703</v>
          </cell>
          <cell r="ANB14">
            <v>-0.5393167079276262</v>
          </cell>
          <cell r="ANC14">
            <v>-0.60972555776477921</v>
          </cell>
          <cell r="AND14">
            <v>-0.63274958706782314</v>
          </cell>
          <cell r="ANE14">
            <v>-0.61868120004308225</v>
          </cell>
          <cell r="ANF14">
            <v>-0.64308885636390134</v>
          </cell>
          <cell r="ANG14">
            <v>-0.63115873608568596</v>
          </cell>
          <cell r="ANH14">
            <v>-0.54346765453279922</v>
          </cell>
          <cell r="ANI14">
            <v>-0.55260319309123451</v>
          </cell>
          <cell r="ANJ14">
            <v>-0.61688400829873602</v>
          </cell>
          <cell r="ANK14">
            <v>-0.55541953869556582</v>
          </cell>
          <cell r="ANL14">
            <v>-0.63346227041333314</v>
          </cell>
          <cell r="ANM14">
            <v>-0.57229813031840782</v>
          </cell>
          <cell r="ANN14">
            <v>-0.51528662965774963</v>
          </cell>
          <cell r="ANO14">
            <v>-0.54216450811188144</v>
          </cell>
          <cell r="ANP14">
            <v>-0.62391213318116723</v>
          </cell>
          <cell r="ANQ14">
            <v>-0.57224718660137364</v>
          </cell>
          <cell r="ANR14">
            <v>-0.72494071931643833</v>
          </cell>
          <cell r="ANS14">
            <v>-0.57374392374572114</v>
          </cell>
          <cell r="ANT14">
            <v>-0.62610534146171071</v>
          </cell>
          <cell r="ANU14">
            <v>-0.52006881686754969</v>
          </cell>
          <cell r="ANV14">
            <v>-0.63431263041544883</v>
          </cell>
          <cell r="ANW14">
            <v>-0.59850116343115811</v>
          </cell>
          <cell r="ANX14">
            <v>-0.57078178725708362</v>
          </cell>
          <cell r="ANY14">
            <v>-0.55823794393670634</v>
          </cell>
          <cell r="ANZ14">
            <v>-0.67529954901295519</v>
          </cell>
          <cell r="AOA14">
            <v>-0.49992211795454833</v>
          </cell>
          <cell r="AOB14">
            <v>-0.57260789119706623</v>
          </cell>
          <cell r="AOC14">
            <v>-0.65935731151106935</v>
          </cell>
          <cell r="AOD14">
            <v>-0.65492125280354185</v>
          </cell>
          <cell r="AOE14">
            <v>-0.56748778174333125</v>
          </cell>
          <cell r="AOF14">
            <v>-0.64093820244434019</v>
          </cell>
          <cell r="AOG14">
            <v>-0.66886893158545935</v>
          </cell>
          <cell r="AOH14">
            <v>-0.54601636197682002</v>
          </cell>
          <cell r="AOI14">
            <v>-0.567425538110225</v>
          </cell>
          <cell r="AOJ14">
            <v>-0.54290228770302673</v>
          </cell>
          <cell r="AOK14">
            <v>-0.64932681446496654</v>
          </cell>
          <cell r="AOL14">
            <v>-0.64837201973180658</v>
          </cell>
          <cell r="AOM14">
            <v>-0.72077836735178846</v>
          </cell>
          <cell r="AON14">
            <v>-0.67290598073820751</v>
          </cell>
          <cell r="AOO14">
            <v>-0.58611090974808855</v>
          </cell>
          <cell r="AOP14">
            <v>-0.60112271792658967</v>
          </cell>
          <cell r="AOQ14">
            <v>-0.60675406700145462</v>
          </cell>
          <cell r="AOR14">
            <v>-0.63738105473562601</v>
          </cell>
          <cell r="AOS14">
            <v>-0.56527091466518786</v>
          </cell>
          <cell r="AOT14">
            <v>-0.64008139268898534</v>
          </cell>
          <cell r="AOU14">
            <v>-0.61112379124189642</v>
          </cell>
          <cell r="AOV14">
            <v>-0.60703985383028047</v>
          </cell>
          <cell r="AOW14">
            <v>-0.68932114130962474</v>
          </cell>
          <cell r="AOX14">
            <v>-0.56961747198432811</v>
          </cell>
          <cell r="AOY14">
            <v>-0.61305222697340467</v>
          </cell>
          <cell r="AOZ14">
            <v>-0.58781238708537953</v>
          </cell>
          <cell r="APA14">
            <v>-0.56054938597526116</v>
          </cell>
          <cell r="APB14">
            <v>-0.55961492750819486</v>
          </cell>
          <cell r="APC14">
            <v>-0.67440338302231839</v>
          </cell>
          <cell r="APD14">
            <v>-0.64748646552671907</v>
          </cell>
          <cell r="APE14">
            <v>-0.60734603101257933</v>
          </cell>
          <cell r="APF14">
            <v>-0.54724569064873629</v>
          </cell>
          <cell r="APG14">
            <v>-0.68438740228624984</v>
          </cell>
          <cell r="APH14">
            <v>-0.6570345179353908</v>
          </cell>
          <cell r="API14">
            <v>-0.6273522134308791</v>
          </cell>
          <cell r="APJ14">
            <v>-0.55208498964776354</v>
          </cell>
          <cell r="APK14">
            <v>-0.67366273832471291</v>
          </cell>
          <cell r="APL14">
            <v>-0.52421525147940262</v>
          </cell>
          <cell r="APM14">
            <v>-0.6232722632495904</v>
          </cell>
          <cell r="APN14">
            <v>-0.59720717444990068</v>
          </cell>
          <cell r="APO14">
            <v>-0.60949637861038453</v>
          </cell>
          <cell r="APP14">
            <v>-0.55026061132918613</v>
          </cell>
          <cell r="APQ14">
            <v>-0.61231606205502198</v>
          </cell>
          <cell r="APR14">
            <v>-0.52503804922289277</v>
          </cell>
          <cell r="APS14">
            <v>-0.56990358762868731</v>
          </cell>
          <cell r="APT14">
            <v>-0.50312551573074438</v>
          </cell>
          <cell r="APU14">
            <v>-0.58718973198926283</v>
          </cell>
          <cell r="APV14">
            <v>-0.65424461379161059</v>
          </cell>
          <cell r="APW14">
            <v>-0.60524642497861136</v>
          </cell>
          <cell r="APX14">
            <v>-0.66708738907162046</v>
          </cell>
          <cell r="APY14">
            <v>-0.58724118570295369</v>
          </cell>
          <cell r="APZ14">
            <v>-0.61687117352468623</v>
          </cell>
          <cell r="AQA14">
            <v>-0.59833574084107166</v>
          </cell>
          <cell r="AQB14">
            <v>-0.64199606088479766</v>
          </cell>
          <cell r="AQC14">
            <v>-0.58755620986300838</v>
          </cell>
          <cell r="AQD14">
            <v>-0.62559423751233556</v>
          </cell>
          <cell r="AQE14">
            <v>-0.65906709302935551</v>
          </cell>
          <cell r="AQF14">
            <v>-0.55552912463106641</v>
          </cell>
          <cell r="AQG14">
            <v>-0.57422528924608263</v>
          </cell>
          <cell r="AQH14">
            <v>-0.50120060844860148</v>
          </cell>
          <cell r="AQI14">
            <v>-0.61226367085515299</v>
          </cell>
          <cell r="AQJ14">
            <v>-0.49800168524231447</v>
          </cell>
          <cell r="AQK14">
            <v>-0.56452775247351128</v>
          </cell>
          <cell r="AQL14">
            <v>-0.7184096735846357</v>
          </cell>
          <cell r="AQM14">
            <v>-0.63286417542452666</v>
          </cell>
          <cell r="AQN14">
            <v>-0.58961056672026868</v>
          </cell>
          <cell r="AQO14">
            <v>-0.59196000629731416</v>
          </cell>
          <cell r="AQP14">
            <v>-0.60999867678767017</v>
          </cell>
          <cell r="AQQ14">
            <v>-0.58138436041666963</v>
          </cell>
          <cell r="AQR14">
            <v>-0.6658465277927943</v>
          </cell>
          <cell r="AQS14">
            <v>-0.60723309919742985</v>
          </cell>
          <cell r="AQT14">
            <v>-0.54343508483262259</v>
          </cell>
          <cell r="AQU14">
            <v>-0.59491311992485674</v>
          </cell>
          <cell r="AQV14">
            <v>-0.58271186018339449</v>
          </cell>
          <cell r="AQW14">
            <v>-0.50733203370100366</v>
          </cell>
          <cell r="AQX14">
            <v>-0.63779111454959658</v>
          </cell>
          <cell r="AQY14">
            <v>-0.6500655693374976</v>
          </cell>
          <cell r="AQZ14">
            <v>-0.57942194959776783</v>
          </cell>
          <cell r="ARA14">
            <v>-0.57140766777883278</v>
          </cell>
          <cell r="ARB14">
            <v>-0.58944722499216362</v>
          </cell>
          <cell r="ARC14">
            <v>-0.51696910979676591</v>
          </cell>
          <cell r="ARD14">
            <v>-0.62620042198691994</v>
          </cell>
          <cell r="ARE14">
            <v>-0.66134253428221057</v>
          </cell>
          <cell r="ARF14">
            <v>-0.58244644713887439</v>
          </cell>
          <cell r="ARG14">
            <v>-0.58824880811761282</v>
          </cell>
          <cell r="ARH14">
            <v>-0.67474826295182333</v>
          </cell>
          <cell r="ARI14">
            <v>-0.60521359916918782</v>
          </cell>
          <cell r="ARJ14">
            <v>-0.68974882402143234</v>
          </cell>
          <cell r="ARK14">
            <v>-0.63186567877491051</v>
          </cell>
          <cell r="ARL14">
            <v>-0.64677855732845568</v>
          </cell>
          <cell r="ARM14">
            <v>-0.59526316975075444</v>
          </cell>
          <cell r="ARN14">
            <v>-0.58029027490027663</v>
          </cell>
          <cell r="ARO14">
            <v>-0.60085256197349324</v>
          </cell>
          <cell r="ARP14">
            <v>-0.53692078259764608</v>
          </cell>
          <cell r="ARQ14">
            <v>-0.57759964477802306</v>
          </cell>
          <cell r="ARR14">
            <v>-0.54864285487738118</v>
          </cell>
          <cell r="ARS14">
            <v>-0.65947958454639721</v>
          </cell>
          <cell r="ART14">
            <v>-0.44080763508105458</v>
          </cell>
          <cell r="ARU14">
            <v>-0.59920191055337158</v>
          </cell>
          <cell r="ARV14">
            <v>-0.58789805918907723</v>
          </cell>
          <cell r="ARW14">
            <v>-0.67655181876206627</v>
          </cell>
          <cell r="ARX14">
            <v>-0.54484584111529133</v>
          </cell>
          <cell r="ARY14">
            <v>-0.58810738322769796</v>
          </cell>
          <cell r="ARZ14">
            <v>-0.61715512622348523</v>
          </cell>
          <cell r="ASA14">
            <v>-0.55642642268544684</v>
          </cell>
          <cell r="ASB14">
            <v>-0.64552730224252053</v>
          </cell>
          <cell r="ASC14">
            <v>-0.59586463765990028</v>
          </cell>
          <cell r="ASD14">
            <v>-0.64117076525817129</v>
          </cell>
          <cell r="ASE14">
            <v>-0.5641077093385507</v>
          </cell>
          <cell r="ASF14">
            <v>-0.58651105188369324</v>
          </cell>
          <cell r="ASG14">
            <v>-0.55781450830976964</v>
          </cell>
          <cell r="ASH14">
            <v>-0.62866266147953942</v>
          </cell>
          <cell r="ASI14">
            <v>-0.6793348068029923</v>
          </cell>
          <cell r="ASJ14">
            <v>-0.57950985716684345</v>
          </cell>
          <cell r="ASK14">
            <v>-0.50435328026418624</v>
          </cell>
          <cell r="ASL14">
            <v>-0.56285999143922927</v>
          </cell>
          <cell r="ASM14">
            <v>-0.51526439601228036</v>
          </cell>
          <cell r="ASN14">
            <v>-0.55160572273113151</v>
          </cell>
          <cell r="ASO14">
            <v>-0.64286242519540648</v>
          </cell>
          <cell r="ASP14">
            <v>-0.59441783522662817</v>
          </cell>
          <cell r="ASQ14">
            <v>-0.67805685360349366</v>
          </cell>
          <cell r="ASR14">
            <v>-0.63214303979692943</v>
          </cell>
          <cell r="ASS14">
            <v>-0.54247186872678299</v>
          </cell>
          <cell r="AST14">
            <v>-0.63533487449464199</v>
          </cell>
          <cell r="ASU14">
            <v>-0.60243265025092652</v>
          </cell>
          <cell r="ASV14">
            <v>-0.69320484695581663</v>
          </cell>
          <cell r="ASW14">
            <v>-0.53141287348599464</v>
          </cell>
          <cell r="ASX14">
            <v>-0.66997184426348022</v>
          </cell>
          <cell r="ASY14">
            <v>-0.64062962179511751</v>
          </cell>
          <cell r="ASZ14">
            <v>-0.51765486033735708</v>
          </cell>
          <cell r="ATA14">
            <v>-0.53142992192976246</v>
          </cell>
          <cell r="ATB14">
            <v>-0.51856326702047439</v>
          </cell>
          <cell r="ATC14">
            <v>-0.61971476577816598</v>
          </cell>
          <cell r="ATD14">
            <v>-0.58897569259818272</v>
          </cell>
          <cell r="ATE14">
            <v>-0.64314308694605016</v>
          </cell>
          <cell r="ATF14">
            <v>-0.55473264500807773</v>
          </cell>
          <cell r="ATG14">
            <v>-0.52570711309786311</v>
          </cell>
          <cell r="ATH14">
            <v>-0.56729527560304938</v>
          </cell>
          <cell r="ATI14">
            <v>-0.58634917796537955</v>
          </cell>
          <cell r="ATJ14">
            <v>-0.63298444447246971</v>
          </cell>
          <cell r="ATK14">
            <v>-0.69261610539800478</v>
          </cell>
          <cell r="ATL14">
            <v>-0.58763332253686107</v>
          </cell>
          <cell r="ATM14">
            <v>-0.57875024520599072</v>
          </cell>
          <cell r="ATN14">
            <v>-0.67564309768840225</v>
          </cell>
          <cell r="ATO14">
            <v>-0.55963729610624147</v>
          </cell>
          <cell r="ATP14">
            <v>-0.65147906499577013</v>
          </cell>
          <cell r="ATQ14">
            <v>-0.55599497107152063</v>
          </cell>
          <cell r="ATR14">
            <v>-0.5579076414431664</v>
          </cell>
          <cell r="ATS14">
            <v>-0.56818749609221453</v>
          </cell>
          <cell r="ATT14">
            <v>-0.58552914478183915</v>
          </cell>
          <cell r="ATU14">
            <v>-0.47946233038389979</v>
          </cell>
          <cell r="ATV14">
            <v>-0.56364773275852964</v>
          </cell>
          <cell r="ATW14">
            <v>-0.5704491239405417</v>
          </cell>
          <cell r="ATX14">
            <v>-0.68826583044837997</v>
          </cell>
          <cell r="ATY14">
            <v>-0.60975560094067927</v>
          </cell>
          <cell r="ATZ14">
            <v>-0.63949239982360573</v>
          </cell>
          <cell r="AUA14">
            <v>-0.64846744723991268</v>
          </cell>
          <cell r="AUB14">
            <v>-0.50715284586992904</v>
          </cell>
          <cell r="AUC14">
            <v>-0.63955014330740878</v>
          </cell>
          <cell r="AUD14">
            <v>-0.55511047555269533</v>
          </cell>
          <cell r="AUE14">
            <v>-0.53175449939688102</v>
          </cell>
          <cell r="AUF14">
            <v>-0.6439569380972876</v>
          </cell>
          <cell r="AUG14">
            <v>-0.64299410768279874</v>
          </cell>
          <cell r="AUH14">
            <v>-0.52015836255624115</v>
          </cell>
          <cell r="AUI14">
            <v>-0.53724389664514183</v>
          </cell>
          <cell r="AUJ14">
            <v>-0.61015260100948476</v>
          </cell>
          <cell r="AUK14">
            <v>-0.61469520293358992</v>
          </cell>
          <cell r="AUL14">
            <v>-0.61841152811868338</v>
          </cell>
          <cell r="AUM14">
            <v>-0.58516898586699684</v>
          </cell>
          <cell r="AUN14">
            <v>-0.66879905253496397</v>
          </cell>
          <cell r="AUO14">
            <v>-0.54546293824417258</v>
          </cell>
          <cell r="AUP14">
            <v>-0.63625704770271108</v>
          </cell>
          <cell r="AUQ14">
            <v>-0.62005387518205402</v>
          </cell>
          <cell r="AUR14">
            <v>-0.53346236004899916</v>
          </cell>
          <cell r="AUS14">
            <v>-0.56050971152584905</v>
          </cell>
          <cell r="AUT14">
            <v>-0.63136303667393001</v>
          </cell>
          <cell r="AUU14">
            <v>-0.57039270097300576</v>
          </cell>
          <cell r="AUV14">
            <v>-0.60382475104988265</v>
          </cell>
          <cell r="AUW14">
            <v>-0.52926384762082246</v>
          </cell>
          <cell r="AUX14">
            <v>-0.67165029078398542</v>
          </cell>
          <cell r="AUY14">
            <v>-0.51967718095548787</v>
          </cell>
          <cell r="AUZ14">
            <v>-0.67347336527133306</v>
          </cell>
          <cell r="AVA14">
            <v>-0.55966626583009704</v>
          </cell>
          <cell r="AVB14">
            <v>-0.69046854229423738</v>
          </cell>
          <cell r="AVC14">
            <v>-0.63947565445676302</v>
          </cell>
          <cell r="AVD14">
            <v>-0.52173276430362758</v>
          </cell>
          <cell r="AVE14">
            <v>-0.61965791597956354</v>
          </cell>
          <cell r="AVF14">
            <v>-0.56714404430836451</v>
          </cell>
          <cell r="AVG14">
            <v>-0.61944685087415496</v>
          </cell>
          <cell r="AVH14">
            <v>-0.58521249662881958</v>
          </cell>
          <cell r="AVI14">
            <v>-0.72887670712624264</v>
          </cell>
          <cell r="AVJ14">
            <v>-0.60839440316897997</v>
          </cell>
          <cell r="AVK14">
            <v>-0.61094541033197014</v>
          </cell>
          <cell r="AVL14">
            <v>-0.51324228987106257</v>
          </cell>
          <cell r="AVM14">
            <v>-0.55107133379859674</v>
          </cell>
          <cell r="AVN14">
            <v>-0.66702935181573519</v>
          </cell>
          <cell r="AVO14">
            <v>-0.63570008444403325</v>
          </cell>
          <cell r="AVP14">
            <v>-0.62799920939390153</v>
          </cell>
          <cell r="AVQ14">
            <v>-0.68431669118997651</v>
          </cell>
          <cell r="AVR14">
            <v>-0.58147650247154981</v>
          </cell>
          <cell r="AVS14">
            <v>-0.64287906299096786</v>
          </cell>
          <cell r="AVT14">
            <v>-0.63969925580382769</v>
          </cell>
          <cell r="AVU14">
            <v>-0.59882868951989565</v>
          </cell>
          <cell r="AVV14">
            <v>-0.61314016963261342</v>
          </cell>
          <cell r="AVW14">
            <v>-0.54879773313535529</v>
          </cell>
          <cell r="AVX14">
            <v>-0.65271546750894449</v>
          </cell>
          <cell r="AVY14">
            <v>-0.57789257969050956</v>
          </cell>
          <cell r="AVZ14">
            <v>-0.59144338561415621</v>
          </cell>
          <cell r="AWA14">
            <v>-0.58046916420698291</v>
          </cell>
          <cell r="AWB14">
            <v>-0.62338828748500597</v>
          </cell>
          <cell r="AWC14">
            <v>-0.54839789158784713</v>
          </cell>
          <cell r="AWD14">
            <v>-0.58200504200280567</v>
          </cell>
          <cell r="AWE14">
            <v>-0.58311048568888746</v>
          </cell>
          <cell r="AWF14">
            <v>-0.66589519321414725</v>
          </cell>
          <cell r="AWG14">
            <v>-0.58105933848476099</v>
          </cell>
          <cell r="AWH14">
            <v>-0.64453391865617093</v>
          </cell>
          <cell r="AWI14">
            <v>-0.59766402636860516</v>
          </cell>
          <cell r="AWJ14">
            <v>-0.5796717835920685</v>
          </cell>
          <cell r="AWK14">
            <v>-0.62941857286572678</v>
          </cell>
          <cell r="AWL14">
            <v>-0.64226132898338706</v>
          </cell>
          <cell r="AWM14">
            <v>-0.57642031508999836</v>
          </cell>
          <cell r="AWN14">
            <v>-0.6624088755369083</v>
          </cell>
          <cell r="AWO14">
            <v>-0.55558309364893799</v>
          </cell>
          <cell r="AWP14">
            <v>-0.54617666896120853</v>
          </cell>
          <cell r="AWQ14">
            <v>-0.56735565520123066</v>
          </cell>
          <cell r="AWR14">
            <v>-0.55912961702933406</v>
          </cell>
          <cell r="AWS14">
            <v>-0.70155189892487702</v>
          </cell>
          <cell r="AWT14">
            <v>-0.6050209351782978</v>
          </cell>
          <cell r="AWU14">
            <v>-0.56565862439916581</v>
          </cell>
          <cell r="AWV14">
            <v>-0.50183479379835594</v>
          </cell>
          <cell r="AWW14">
            <v>-0.64422202385882077</v>
          </cell>
          <cell r="AWX14">
            <v>-0.59662100471983892</v>
          </cell>
          <cell r="AWY14">
            <v>-0.68123593995626297</v>
          </cell>
          <cell r="AWZ14">
            <v>-0.59974373161012495</v>
          </cell>
          <cell r="AXA14">
            <v>-0.54122843730881054</v>
          </cell>
          <cell r="AXB14">
            <v>-0.61963605696963908</v>
          </cell>
          <cell r="AXC14">
            <v>-0.59507889962375149</v>
          </cell>
          <cell r="AXD14">
            <v>-0.65257484477497429</v>
          </cell>
          <cell r="AXE14">
            <v>-0.58064020085874923</v>
          </cell>
          <cell r="AXF14">
            <v>-0.53677381017524617</v>
          </cell>
          <cell r="AXG14">
            <v>-0.63013852473399146</v>
          </cell>
          <cell r="AXH14">
            <v>-0.67958177043786627</v>
          </cell>
          <cell r="AXI14">
            <v>-0.58867771735764152</v>
          </cell>
          <cell r="AXJ14">
            <v>-0.59651000070915061</v>
          </cell>
          <cell r="AXK14">
            <v>-0.61569470795614389</v>
          </cell>
          <cell r="AXL14">
            <v>-0.48637658062254624</v>
          </cell>
          <cell r="AXM14">
            <v>-0.64100222240199078</v>
          </cell>
          <cell r="AXN14">
            <v>-0.63090053536395785</v>
          </cell>
          <cell r="AXO14">
            <v>-0.63441568329733755</v>
          </cell>
          <cell r="AXP14">
            <v>-0.62892586239029413</v>
          </cell>
          <cell r="AXQ14">
            <v>-0.66010517774192667</v>
          </cell>
          <cell r="AXR14">
            <v>-0.61896136455047224</v>
          </cell>
          <cell r="AXS14">
            <v>-0.58213240921440357</v>
          </cell>
          <cell r="AXT14">
            <v>-0.6235873047782361</v>
          </cell>
          <cell r="AXU14">
            <v>-0.55421184243253285</v>
          </cell>
          <cell r="AXV14">
            <v>-0.64093254950667033</v>
          </cell>
          <cell r="AXW14">
            <v>-0.67241305910770011</v>
          </cell>
          <cell r="AXX14">
            <v>-0.57189160678561057</v>
          </cell>
          <cell r="AXY14">
            <v>-0.51941724169113213</v>
          </cell>
          <cell r="AXZ14">
            <v>-0.60131912533206144</v>
          </cell>
          <cell r="AYA14">
            <v>-0.57715261193928902</v>
          </cell>
          <cell r="AYB14">
            <v>-0.60353553960765904</v>
          </cell>
          <cell r="AYC14">
            <v>-0.60210697087836695</v>
          </cell>
          <cell r="AYD14">
            <v>-0.64929667357957044</v>
          </cell>
          <cell r="AYE14">
            <v>-0.61353288630418701</v>
          </cell>
          <cell r="AYF14">
            <v>-0.5512482345522226</v>
          </cell>
          <cell r="AYG14">
            <v>-0.70793617525535324</v>
          </cell>
          <cell r="AYH14">
            <v>-0.48894585432941001</v>
          </cell>
          <cell r="AYI14">
            <v>-0.59757110388205881</v>
          </cell>
          <cell r="AYJ14">
            <v>-0.61091657867448623</v>
          </cell>
          <cell r="AYK14">
            <v>-0.50045938166838777</v>
          </cell>
          <cell r="AYL14">
            <v>-0.5710953143753974</v>
          </cell>
          <cell r="AYM14">
            <v>-0.55028070632859905</v>
          </cell>
          <cell r="AYN14">
            <v>-0.61781425842121152</v>
          </cell>
          <cell r="AYO14">
            <v>-0.61804368307054414</v>
          </cell>
          <cell r="AYP14">
            <v>-0.62682943658348533</v>
          </cell>
          <cell r="AYQ14">
            <v>-0.52507719900697847</v>
          </cell>
          <cell r="AYR14">
            <v>-0.60926871884298262</v>
          </cell>
          <cell r="AYS14">
            <v>-0.627976882323657</v>
          </cell>
          <cell r="AYT14">
            <v>-0.55702962851528148</v>
          </cell>
          <cell r="AYU14">
            <v>-0.63435201456109302</v>
          </cell>
          <cell r="AYV14">
            <v>-0.63078377425234067</v>
          </cell>
          <cell r="AYW14">
            <v>-0.67566559521481673</v>
          </cell>
          <cell r="AYX14">
            <v>-0.61412620786855343</v>
          </cell>
          <cell r="AYY14">
            <v>-0.60337823991735928</v>
          </cell>
          <cell r="AYZ14">
            <v>-0.69434410088123477</v>
          </cell>
          <cell r="AZA14">
            <v>-0.6373477586602061</v>
          </cell>
          <cell r="AZB14">
            <v>-0.6536198135692588</v>
          </cell>
          <cell r="AZC14">
            <v>-0.64501364518736237</v>
          </cell>
          <cell r="AZD14">
            <v>-0.54287067315178084</v>
          </cell>
          <cell r="AZE14">
            <v>-0.59430219068895129</v>
          </cell>
          <cell r="AZF14">
            <v>-0.55662888577977299</v>
          </cell>
          <cell r="AZG14">
            <v>-0.65154778457068963</v>
          </cell>
          <cell r="AZH14">
            <v>-0.65700612895267818</v>
          </cell>
          <cell r="AZI14">
            <v>-0.59965830500814599</v>
          </cell>
          <cell r="AZJ14">
            <v>-0.60563134634101101</v>
          </cell>
          <cell r="AZK14">
            <v>-0.61445100891912929</v>
          </cell>
          <cell r="AZL14">
            <v>-0.63864822555542955</v>
          </cell>
          <cell r="AZM14">
            <v>-0.515687911180994</v>
          </cell>
          <cell r="AZN14">
            <v>-0.56622677074542371</v>
          </cell>
          <cell r="AZO14">
            <v>-0.60559944339503979</v>
          </cell>
          <cell r="AZP14">
            <v>-0.59212859440042254</v>
          </cell>
          <cell r="AZQ14">
            <v>-0.57031679152954928</v>
          </cell>
          <cell r="AZR14">
            <v>-0.56220683484614453</v>
          </cell>
          <cell r="AZS14">
            <v>-0.56936874213949806</v>
          </cell>
          <cell r="AZT14">
            <v>-0.64817118352443803</v>
          </cell>
          <cell r="AZU14">
            <v>-0.66931069353289729</v>
          </cell>
          <cell r="AZV14">
            <v>-0.53690771102485924</v>
          </cell>
          <cell r="AZW14">
            <v>-0.53572561021388476</v>
          </cell>
          <cell r="AZX14">
            <v>-0.60606638966684778</v>
          </cell>
          <cell r="AZY14">
            <v>-0.6069846164285323</v>
          </cell>
          <cell r="AZZ14">
            <v>-0.58566961689577701</v>
          </cell>
          <cell r="BAA14">
            <v>-0.5304279547351789</v>
          </cell>
          <cell r="BAB14">
            <v>-0.6018534686755832</v>
          </cell>
          <cell r="BAC14">
            <v>-0.51536821235337593</v>
          </cell>
          <cell r="BAD14">
            <v>-0.55936313388877512</v>
          </cell>
          <cell r="BAE14">
            <v>-0.57803374733450186</v>
          </cell>
          <cell r="BAF14">
            <v>-0.54556135676627771</v>
          </cell>
          <cell r="BAG14">
            <v>-0.68563396229781237</v>
          </cell>
          <cell r="BAH14">
            <v>-0.58498654573908571</v>
          </cell>
          <cell r="BAI14">
            <v>-0.54939858846934952</v>
          </cell>
          <cell r="BAJ14">
            <v>-0.65862864167046575</v>
          </cell>
          <cell r="BAK14">
            <v>-0.5430976203184178</v>
          </cell>
          <cell r="BAL14">
            <v>-0.59687815817615075</v>
          </cell>
          <cell r="BAM14">
            <v>-0.50077272394540007</v>
          </cell>
          <cell r="BAN14">
            <v>-0.57225481560403169</v>
          </cell>
          <cell r="BAO14">
            <v>-0.54327409142347316</v>
          </cell>
          <cell r="BAP14">
            <v>-0.61410308013580861</v>
          </cell>
          <cell r="BAQ14">
            <v>-0.54534582739712012</v>
          </cell>
          <cell r="BAR14">
            <v>-0.61246581604286732</v>
          </cell>
          <cell r="BAS14">
            <v>-0.6059804063040557</v>
          </cell>
          <cell r="BAT14">
            <v>-0.62624067706792874</v>
          </cell>
          <cell r="BAU14">
            <v>-0.64561069182764164</v>
          </cell>
          <cell r="BAV14">
            <v>-0.56863104866640468</v>
          </cell>
          <cell r="BAW14">
            <v>-0.54409381141242397</v>
          </cell>
          <cell r="BAX14">
            <v>-0.64733995574536929</v>
          </cell>
          <cell r="BAY14">
            <v>-0.50005520938469306</v>
          </cell>
          <cell r="BAZ14">
            <v>-0.5233842743877567</v>
          </cell>
          <cell r="BBA14">
            <v>-0.58784204910342164</v>
          </cell>
          <cell r="BBB14">
            <v>-0.57978765727727599</v>
          </cell>
          <cell r="BBC14">
            <v>-0.57796824918996059</v>
          </cell>
          <cell r="BBD14">
            <v>-0.59291452271336842</v>
          </cell>
          <cell r="BBE14">
            <v>-0.6699624895109757</v>
          </cell>
          <cell r="BBF14">
            <v>-0.50965665014290729</v>
          </cell>
          <cell r="BBG14">
            <v>-0.57853328867032294</v>
          </cell>
          <cell r="BBH14">
            <v>-0.63639373995559878</v>
          </cell>
          <cell r="BBI14">
            <v>-0.58234129458100403</v>
          </cell>
          <cell r="BBJ14">
            <v>-0.59491590859233667</v>
          </cell>
          <cell r="BBK14">
            <v>-0.62997891412129714</v>
          </cell>
          <cell r="BBL14">
            <v>-0.60200331196730272</v>
          </cell>
          <cell r="BBM14">
            <v>-0.64143108542365457</v>
          </cell>
          <cell r="BBN14">
            <v>-0.54008535000977798</v>
          </cell>
          <cell r="BBO14">
            <v>-0.58483808310887675</v>
          </cell>
          <cell r="BBP14">
            <v>-0.59690945911009163</v>
          </cell>
          <cell r="BBQ14">
            <v>-0.59245991003850018</v>
          </cell>
          <cell r="BBR14">
            <v>-0.62270019565677093</v>
          </cell>
          <cell r="BBS14">
            <v>-0.64827511134893978</v>
          </cell>
          <cell r="BBT14">
            <v>-0.6286821109582923</v>
          </cell>
          <cell r="BBU14">
            <v>-0.54620957509926527</v>
          </cell>
          <cell r="BBV14">
            <v>-0.62613098800240663</v>
          </cell>
          <cell r="BBW14">
            <v>-0.57682463349080726</v>
          </cell>
          <cell r="BBX14">
            <v>-0.6730619749591652</v>
          </cell>
          <cell r="BBY14">
            <v>-0.60264817086474942</v>
          </cell>
          <cell r="BBZ14">
            <v>-0.5656070444185588</v>
          </cell>
          <cell r="BCA14">
            <v>-0.66268081616570496</v>
          </cell>
          <cell r="BCB14">
            <v>-0.62747842694232658</v>
          </cell>
          <cell r="BCC14">
            <v>-0.63713909298122151</v>
          </cell>
          <cell r="BCD14">
            <v>-0.60384586958710018</v>
          </cell>
          <cell r="BCE14">
            <v>-0.54743380866080693</v>
          </cell>
          <cell r="BCF14">
            <v>-0.62086067857706273</v>
          </cell>
          <cell r="BCG14">
            <v>-0.58309625695349176</v>
          </cell>
          <cell r="BCH14">
            <v>-0.61691663407059349</v>
          </cell>
          <cell r="BCI14">
            <v>-0.61286670788115272</v>
          </cell>
          <cell r="BCJ14">
            <v>-0.58795007337792837</v>
          </cell>
          <cell r="BCK14">
            <v>-0.59477207042406777</v>
          </cell>
          <cell r="BCL14">
            <v>-0.59305173831628211</v>
          </cell>
          <cell r="BCM14">
            <v>-0.56647352759611802</v>
          </cell>
          <cell r="BCN14">
            <v>-0.69450391166142256</v>
          </cell>
          <cell r="BCO14">
            <v>-0.57546216090290891</v>
          </cell>
          <cell r="BCP14">
            <v>-0.54208046392935449</v>
          </cell>
          <cell r="BCQ14">
            <v>-0.63956787040086904</v>
          </cell>
          <cell r="BCR14">
            <v>-0.70353486665021681</v>
          </cell>
          <cell r="BCS14">
            <v>-0.59704017604560911</v>
          </cell>
          <cell r="BCT14">
            <v>-0.57739625034932474</v>
          </cell>
          <cell r="BCU14">
            <v>-0.45977463590875289</v>
          </cell>
          <cell r="BCV14">
            <v>-0.5921619400793624</v>
          </cell>
          <cell r="BCW14">
            <v>-0.65527432952886422</v>
          </cell>
          <cell r="BCX14">
            <v>-0.53033526181348833</v>
          </cell>
          <cell r="BCY14">
            <v>-0.61307828116696372</v>
          </cell>
          <cell r="BCZ14">
            <v>-0.61953196571218028</v>
          </cell>
          <cell r="BDA14">
            <v>-0.56143266863684849</v>
          </cell>
          <cell r="BDB14">
            <v>-0.66716480022068902</v>
          </cell>
          <cell r="BDC14">
            <v>-0.58385890557346776</v>
          </cell>
          <cell r="BDD14">
            <v>-0.56509584310521077</v>
          </cell>
          <cell r="BDE14">
            <v>-0.62007585550912614</v>
          </cell>
          <cell r="BDF14">
            <v>-0.58675385379898626</v>
          </cell>
          <cell r="BDG14">
            <v>-0.54511695485228484</v>
          </cell>
          <cell r="BDH14">
            <v>-0.64406044897104764</v>
          </cell>
          <cell r="BDI14">
            <v>-0.59452310425360777</v>
          </cell>
          <cell r="BDJ14">
            <v>-0.5885222501513856</v>
          </cell>
          <cell r="BDK14">
            <v>-0.65262803693762139</v>
          </cell>
          <cell r="BDL14">
            <v>-0.59298039260098023</v>
          </cell>
          <cell r="BDM14">
            <v>-0.59376135606017</v>
          </cell>
          <cell r="BDN14">
            <v>-0.53226657835919999</v>
          </cell>
          <cell r="BDO14">
            <v>-0.59457870637249832</v>
          </cell>
          <cell r="BDP14">
            <v>-0.60263948854788385</v>
          </cell>
          <cell r="BDQ14">
            <v>-0.51883429039609619</v>
          </cell>
          <cell r="BDR14">
            <v>-0.67587737448017837</v>
          </cell>
          <cell r="BDS14">
            <v>-0.61170842013938143</v>
          </cell>
          <cell r="BDT14">
            <v>-0.52908027906155453</v>
          </cell>
          <cell r="BDU14">
            <v>-0.54904785649350107</v>
          </cell>
          <cell r="BDV14">
            <v>-0.61630151976721659</v>
          </cell>
          <cell r="BDW14">
            <v>-0.60280441636334348</v>
          </cell>
          <cell r="BDX14">
            <v>-0.67931324619262068</v>
          </cell>
          <cell r="BDY14">
            <v>-0.59637984460511162</v>
          </cell>
          <cell r="BDZ14">
            <v>-0.65372958661020786</v>
          </cell>
          <cell r="BEA14">
            <v>-0.60800189436855723</v>
          </cell>
          <cell r="BEB14">
            <v>-0.53976501710861624</v>
          </cell>
          <cell r="BEC14">
            <v>-0.61377233735289938</v>
          </cell>
          <cell r="BED14">
            <v>-0.58425737245606013</v>
          </cell>
          <cell r="BEE14">
            <v>-0.63119282776944752</v>
          </cell>
          <cell r="BEF14">
            <v>-0.54494301972108694</v>
          </cell>
          <cell r="BEG14">
            <v>-0.574366967336298</v>
          </cell>
          <cell r="BEH14">
            <v>-0.54115035239252685</v>
          </cell>
          <cell r="BEI14">
            <v>-0.64496140017734271</v>
          </cell>
          <cell r="BEJ14">
            <v>-0.52378052460377555</v>
          </cell>
          <cell r="BEK14">
            <v>-0.57269862490770551</v>
          </cell>
          <cell r="BEL14">
            <v>-0.5739359137112543</v>
          </cell>
          <cell r="BEM14">
            <v>-0.58624828658943329</v>
          </cell>
          <cell r="BEN14">
            <v>-0.57576604520367813</v>
          </cell>
          <cell r="BEO14">
            <v>-0.60685811154696856</v>
          </cell>
          <cell r="BEP14">
            <v>-0.55586219411405635</v>
          </cell>
          <cell r="BEQ14">
            <v>-0.569526151828051</v>
          </cell>
          <cell r="BER14">
            <v>-0.66195945548047752</v>
          </cell>
          <cell r="BES14">
            <v>-0.69042234311085293</v>
          </cell>
          <cell r="BET14">
            <v>-0.53866512582779724</v>
          </cell>
          <cell r="BEU14">
            <v>-0.56977073898939368</v>
          </cell>
          <cell r="BEV14">
            <v>-0.67217242115768872</v>
          </cell>
          <cell r="BEW14">
            <v>-0.61923148095067904</v>
          </cell>
          <cell r="BEX14">
            <v>57106.010186448591</v>
          </cell>
          <cell r="BEY14">
            <v>52282.695265088456</v>
          </cell>
          <cell r="BEZ14">
            <v>57080.909257712097</v>
          </cell>
          <cell r="BFA14">
            <v>57212.209695605743</v>
          </cell>
          <cell r="BFB14">
            <v>57080.909257712097</v>
          </cell>
          <cell r="BFC14">
            <v>47838.203351390192</v>
          </cell>
          <cell r="BFD14">
            <v>57062.100219869229</v>
          </cell>
          <cell r="BFE14">
            <v>57212.209695605743</v>
          </cell>
          <cell r="BFF14">
            <v>57106.010186448591</v>
          </cell>
          <cell r="BFG14">
            <v>50553.039747714327</v>
          </cell>
          <cell r="BFH14">
            <v>57137.854163163931</v>
          </cell>
          <cell r="BFI14">
            <v>57667.83757826146</v>
          </cell>
          <cell r="BFJ14">
            <v>57259.628355351713</v>
          </cell>
          <cell r="BFK14">
            <v>50021.635473126458</v>
          </cell>
          <cell r="BFL14">
            <v>57080.909257712097</v>
          </cell>
          <cell r="BFM14">
            <v>49883.198629820952</v>
          </cell>
          <cell r="BFN14">
            <v>57259.628355351713</v>
          </cell>
          <cell r="BFO14">
            <v>50609.984582413235</v>
          </cell>
          <cell r="BFP14">
            <v>57106.010186448591</v>
          </cell>
          <cell r="BFQ14">
            <v>57062.100219869229</v>
          </cell>
          <cell r="BFR14">
            <v>57062.100219869229</v>
          </cell>
          <cell r="BFS14">
            <v>57175.786774957742</v>
          </cell>
          <cell r="BFT14">
            <v>57137.854163163931</v>
          </cell>
          <cell r="BFU14">
            <v>56211.036925190769</v>
          </cell>
          <cell r="BFV14">
            <v>53719.626714455168</v>
          </cell>
          <cell r="BFW14">
            <v>53186.143047789781</v>
          </cell>
          <cell r="BFX14">
            <v>55107.664131886464</v>
          </cell>
          <cell r="BFY14">
            <v>57259.628355351713</v>
          </cell>
          <cell r="BFZ14">
            <v>42049.910889033607</v>
          </cell>
          <cell r="BGA14">
            <v>54679.843401892038</v>
          </cell>
          <cell r="BGB14">
            <v>43611.203779773001</v>
          </cell>
          <cell r="BGC14">
            <v>50649.83879109165</v>
          </cell>
          <cell r="BGD14">
            <v>55691.022889168984</v>
          </cell>
          <cell r="BGE14">
            <v>43100.979894233067</v>
          </cell>
          <cell r="BGF14">
            <v>57080.909257712097</v>
          </cell>
          <cell r="BGG14">
            <v>51851.789901201504</v>
          </cell>
          <cell r="BGH14">
            <v>55040.219901092947</v>
          </cell>
          <cell r="BGI14">
            <v>57175.786774957742</v>
          </cell>
          <cell r="BGJ14">
            <v>57234.016621124698</v>
          </cell>
          <cell r="BGK14">
            <v>57259.628355351713</v>
          </cell>
          <cell r="BGL14">
            <v>53905.533271057255</v>
          </cell>
          <cell r="BGM14">
            <v>57137.854163163931</v>
          </cell>
          <cell r="BGN14">
            <v>57175.786774957742</v>
          </cell>
          <cell r="BGO14">
            <v>57259.628355351713</v>
          </cell>
          <cell r="BGP14">
            <v>54591.136719027651</v>
          </cell>
          <cell r="BGQ14">
            <v>57175.786774957742</v>
          </cell>
          <cell r="BGR14">
            <v>57212.209695605743</v>
          </cell>
          <cell r="BGS14">
            <v>57212.209695605743</v>
          </cell>
          <cell r="BGT14">
            <v>55597.289902639517</v>
          </cell>
          <cell r="BGU14">
            <v>55218.069291482556</v>
          </cell>
          <cell r="BGV14">
            <v>57137.854163163931</v>
          </cell>
          <cell r="BGW14">
            <v>57137.854163163931</v>
          </cell>
          <cell r="BGX14">
            <v>56736.069351990081</v>
          </cell>
          <cell r="BGY14">
            <v>57259.628355351713</v>
          </cell>
          <cell r="BGZ14">
            <v>57259.628355351713</v>
          </cell>
          <cell r="BHA14">
            <v>52420.139177551406</v>
          </cell>
          <cell r="BHB14">
            <v>57175.786774957742</v>
          </cell>
          <cell r="BHC14">
            <v>49354.777933136225</v>
          </cell>
          <cell r="BHD14">
            <v>54173.525048049865</v>
          </cell>
          <cell r="BHE14">
            <v>57259.628355351713</v>
          </cell>
          <cell r="BHF14">
            <v>46572.299788293734</v>
          </cell>
          <cell r="BHG14">
            <v>57106.010186448591</v>
          </cell>
          <cell r="BHH14">
            <v>57080.909257712097</v>
          </cell>
          <cell r="BHI14">
            <v>53891.550875604895</v>
          </cell>
          <cell r="BHJ14">
            <v>57062.100219869229</v>
          </cell>
          <cell r="BHK14">
            <v>57259.628355351713</v>
          </cell>
          <cell r="BHL14">
            <v>57106.010186448591</v>
          </cell>
          <cell r="BHM14">
            <v>57259.628355351713</v>
          </cell>
          <cell r="BHN14">
            <v>57212.209695605743</v>
          </cell>
          <cell r="BHO14">
            <v>57106.010186448591</v>
          </cell>
          <cell r="BHP14">
            <v>49588.324854469654</v>
          </cell>
          <cell r="BHQ14">
            <v>57080.909257712097</v>
          </cell>
          <cell r="BHR14">
            <v>57737.200777833976</v>
          </cell>
          <cell r="BHS14">
            <v>57175.786774957742</v>
          </cell>
          <cell r="BHT14">
            <v>57080.909257712097</v>
          </cell>
          <cell r="BHU14">
            <v>54474.354149749975</v>
          </cell>
          <cell r="BHV14">
            <v>49136.964600224703</v>
          </cell>
          <cell r="BHW14">
            <v>53825.068910587266</v>
          </cell>
          <cell r="BHX14">
            <v>57175.786774957742</v>
          </cell>
          <cell r="BHY14">
            <v>52655.946296848866</v>
          </cell>
          <cell r="BHZ14">
            <v>57106.010186448591</v>
          </cell>
          <cell r="BIA14">
            <v>49465.037070251354</v>
          </cell>
          <cell r="BIB14">
            <v>57080.909257712097</v>
          </cell>
          <cell r="BIC14">
            <v>57212.209695605743</v>
          </cell>
          <cell r="BID14">
            <v>56538.162015754984</v>
          </cell>
          <cell r="BIE14">
            <v>49963.008806576276</v>
          </cell>
          <cell r="BIF14">
            <v>54809.160653699742</v>
          </cell>
          <cell r="BIG14">
            <v>57202.16156191624</v>
          </cell>
          <cell r="BIH14">
            <v>54586.165681455983</v>
          </cell>
          <cell r="BII14">
            <v>55958.813677939062</v>
          </cell>
          <cell r="BIJ14">
            <v>44717.585852806777</v>
          </cell>
          <cell r="BIK14">
            <v>51293.300168626862</v>
          </cell>
          <cell r="BIL14">
            <v>57137.854163163931</v>
          </cell>
          <cell r="BIM14">
            <v>57080.909257712097</v>
          </cell>
          <cell r="BIN14">
            <v>55811.280092014109</v>
          </cell>
          <cell r="BIO14">
            <v>57106.010186448591</v>
          </cell>
          <cell r="BIP14">
            <v>57080.909257712097</v>
          </cell>
          <cell r="BIQ14">
            <v>44870.206488435404</v>
          </cell>
          <cell r="BIR14">
            <v>55282.977655762777</v>
          </cell>
          <cell r="BIS14">
            <v>57212.209695605743</v>
          </cell>
          <cell r="BIT14">
            <v>50644.596045745544</v>
          </cell>
          <cell r="BIU14">
            <v>57062.100219869229</v>
          </cell>
          <cell r="BIV14">
            <v>54836.584193134397</v>
          </cell>
          <cell r="BIW14">
            <v>46405.63199189266</v>
          </cell>
          <cell r="BIX14">
            <v>53717.169884681251</v>
          </cell>
          <cell r="BIY14">
            <v>47160.714288204865</v>
          </cell>
          <cell r="BIZ14">
            <v>53854.459357049367</v>
          </cell>
          <cell r="BJA14">
            <v>57062.100219869229</v>
          </cell>
          <cell r="BJB14">
            <v>57106.010186448591</v>
          </cell>
          <cell r="BJC14">
            <v>52172.955020035261</v>
          </cell>
          <cell r="BJD14">
            <v>57137.854163163931</v>
          </cell>
          <cell r="BJE14">
            <v>57106.010186448591</v>
          </cell>
          <cell r="BJF14">
            <v>50008.602952980131</v>
          </cell>
          <cell r="BJG14">
            <v>57531.936748253756</v>
          </cell>
          <cell r="BJH14">
            <v>56685.6808610304</v>
          </cell>
          <cell r="BJI14">
            <v>57259.628355351713</v>
          </cell>
          <cell r="BJJ14">
            <v>51706.063239576368</v>
          </cell>
          <cell r="BJK14">
            <v>57106.010186448591</v>
          </cell>
          <cell r="BJL14">
            <v>53764.209961695204</v>
          </cell>
          <cell r="BJM14">
            <v>50442.631092818432</v>
          </cell>
          <cell r="BJN14">
            <v>46960.49032809936</v>
          </cell>
          <cell r="BJO14">
            <v>53496.348784550406</v>
          </cell>
          <cell r="BJP14">
            <v>57137.854163163931</v>
          </cell>
          <cell r="BJQ14">
            <v>53461.699649146409</v>
          </cell>
          <cell r="BJR14">
            <v>57080.909257712097</v>
          </cell>
          <cell r="BJS14">
            <v>57062.100219869229</v>
          </cell>
          <cell r="BJT14">
            <v>52515.146843403214</v>
          </cell>
          <cell r="BJU14">
            <v>57080.909257712097</v>
          </cell>
          <cell r="BJV14">
            <v>52600.191524536654</v>
          </cell>
          <cell r="BJW14">
            <v>47904.69385662445</v>
          </cell>
          <cell r="BJX14">
            <v>43454.136123978671</v>
          </cell>
          <cell r="BJY14">
            <v>57080.909257712097</v>
          </cell>
          <cell r="BJZ14">
            <v>56993.087731028252</v>
          </cell>
          <cell r="BKA14">
            <v>56470.344526061512</v>
          </cell>
          <cell r="BKB14">
            <v>57397.182637396938</v>
          </cell>
          <cell r="BKC14">
            <v>49566.338833259957</v>
          </cell>
          <cell r="BKD14">
            <v>48103.987193225788</v>
          </cell>
          <cell r="BKE14">
            <v>55848.061256188026</v>
          </cell>
          <cell r="BKF14">
            <v>49995.210329318317</v>
          </cell>
          <cell r="BKG14">
            <v>46950.632407374331</v>
          </cell>
          <cell r="BKH14">
            <v>57137.854163163931</v>
          </cell>
          <cell r="BKI14">
            <v>57259.628355351713</v>
          </cell>
          <cell r="BKJ14">
            <v>57328.913364650412</v>
          </cell>
          <cell r="BKK14">
            <v>57259.628355351713</v>
          </cell>
          <cell r="BKL14">
            <v>57212.209695605743</v>
          </cell>
          <cell r="BKM14">
            <v>57080.909257712097</v>
          </cell>
          <cell r="BKN14">
            <v>54932.443942874772</v>
          </cell>
          <cell r="BKO14">
            <v>57175.786774957742</v>
          </cell>
          <cell r="BKP14">
            <v>49578.933691108221</v>
          </cell>
          <cell r="BKQ14">
            <v>46255.093871393809</v>
          </cell>
          <cell r="BKR14">
            <v>57259.628355351713</v>
          </cell>
          <cell r="BKS14">
            <v>57175.786774957742</v>
          </cell>
          <cell r="BKT14">
            <v>56323.721849069712</v>
          </cell>
          <cell r="BKU14">
            <v>55300.059308568903</v>
          </cell>
          <cell r="BKV14">
            <v>52558.474065321629</v>
          </cell>
          <cell r="BKW14">
            <v>52884.468441652833</v>
          </cell>
          <cell r="BKX14">
            <v>57259.628355351713</v>
          </cell>
          <cell r="BKY14">
            <v>57259.628355351713</v>
          </cell>
          <cell r="BKZ14">
            <v>57259.628355351713</v>
          </cell>
          <cell r="BLA14">
            <v>57106.010186448591</v>
          </cell>
          <cell r="BLB14">
            <v>50332.675291150998</v>
          </cell>
          <cell r="BLC14">
            <v>57175.786774957742</v>
          </cell>
          <cell r="BLD14">
            <v>57062.100219869229</v>
          </cell>
          <cell r="BLE14">
            <v>50201.943752901592</v>
          </cell>
          <cell r="BLF14">
            <v>56479.260126729379</v>
          </cell>
          <cell r="BLG14">
            <v>57259.628355351713</v>
          </cell>
          <cell r="BLH14">
            <v>54569.446989710763</v>
          </cell>
          <cell r="BLI14">
            <v>54438.147769427975</v>
          </cell>
          <cell r="BLJ14">
            <v>57062.100219869229</v>
          </cell>
          <cell r="BLK14">
            <v>57137.854163163931</v>
          </cell>
          <cell r="BLL14">
            <v>50759.623666451356</v>
          </cell>
          <cell r="BLM14">
            <v>57106.010186448591</v>
          </cell>
          <cell r="BLN14">
            <v>52893.741689823626</v>
          </cell>
          <cell r="BLO14">
            <v>55831.724578778339</v>
          </cell>
          <cell r="BLP14">
            <v>57137.854163163931</v>
          </cell>
          <cell r="BLQ14">
            <v>57106.010186448591</v>
          </cell>
          <cell r="BLR14">
            <v>57137.854163163931</v>
          </cell>
          <cell r="BLS14">
            <v>53849.304380305199</v>
          </cell>
          <cell r="BLT14">
            <v>45324.070342805331</v>
          </cell>
          <cell r="BLU14">
            <v>57106.010186448591</v>
          </cell>
          <cell r="BLV14">
            <v>57062.100219869229</v>
          </cell>
          <cell r="BLW14">
            <v>53284.26448110932</v>
          </cell>
          <cell r="BLX14">
            <v>52836.568429706269</v>
          </cell>
          <cell r="BLY14">
            <v>54880.475327550412</v>
          </cell>
          <cell r="BLZ14">
            <v>57259.628355351713</v>
          </cell>
          <cell r="BMA14">
            <v>49708.862870692115</v>
          </cell>
          <cell r="BMB14">
            <v>56926.828246917881</v>
          </cell>
          <cell r="BMC14">
            <v>57106.010186448591</v>
          </cell>
          <cell r="BMD14">
            <v>50331.746077731485</v>
          </cell>
          <cell r="BME14">
            <v>57137.854163163931</v>
          </cell>
          <cell r="BMF14">
            <v>57137.854163163931</v>
          </cell>
          <cell r="BMG14">
            <v>57106.010186448591</v>
          </cell>
          <cell r="BMH14">
            <v>54906.513240514374</v>
          </cell>
          <cell r="BMI14">
            <v>56428.201117671517</v>
          </cell>
          <cell r="BMJ14">
            <v>55896.537772787175</v>
          </cell>
          <cell r="BMK14">
            <v>57096.480463829037</v>
          </cell>
          <cell r="BML14">
            <v>49250.135008721714</v>
          </cell>
          <cell r="BMM14">
            <v>48809.338167514303</v>
          </cell>
          <cell r="BMN14">
            <v>57137.854163163931</v>
          </cell>
          <cell r="BMO14">
            <v>57175.786774957742</v>
          </cell>
          <cell r="BMP14">
            <v>55168.889539583404</v>
          </cell>
          <cell r="BMQ14">
            <v>57175.786774957742</v>
          </cell>
          <cell r="BMR14">
            <v>57259.628355351713</v>
          </cell>
          <cell r="BMS14">
            <v>57259.628355351713</v>
          </cell>
          <cell r="BMT14">
            <v>56819.625273862199</v>
          </cell>
          <cell r="BMU14">
            <v>57080.909257712097</v>
          </cell>
          <cell r="BMV14">
            <v>57175.786774957742</v>
          </cell>
          <cell r="BMW14">
            <v>57106.010186448591</v>
          </cell>
          <cell r="BMX14">
            <v>57137.854163163931</v>
          </cell>
          <cell r="BMY14">
            <v>47394.094741046269</v>
          </cell>
          <cell r="BMZ14">
            <v>57212.209695605743</v>
          </cell>
          <cell r="BNA14">
            <v>57259.628355351713</v>
          </cell>
          <cell r="BNB14">
            <v>48051.479185939723</v>
          </cell>
          <cell r="BNC14">
            <v>57080.909257712097</v>
          </cell>
          <cell r="BND14">
            <v>55981.500194961816</v>
          </cell>
          <cell r="BNE14">
            <v>56782.874554264825</v>
          </cell>
          <cell r="BNF14">
            <v>57080.909257712097</v>
          </cell>
          <cell r="BNG14">
            <v>56397.510388491806</v>
          </cell>
          <cell r="BNH14">
            <v>57259.628355351713</v>
          </cell>
          <cell r="BNI14">
            <v>57062.100219869229</v>
          </cell>
          <cell r="BNJ14">
            <v>57062.100219869229</v>
          </cell>
          <cell r="BNK14">
            <v>57080.909257712097</v>
          </cell>
          <cell r="BNL14">
            <v>57137.854163163931</v>
          </cell>
          <cell r="BNM14">
            <v>57175.786774957742</v>
          </cell>
          <cell r="BNN14">
            <v>57137.854163163931</v>
          </cell>
          <cell r="BNO14">
            <v>56835.019895693593</v>
          </cell>
          <cell r="BNP14">
            <v>57106.010186448591</v>
          </cell>
          <cell r="BNQ14">
            <v>54730.943026807923</v>
          </cell>
          <cell r="BNR14">
            <v>57212.209695605743</v>
          </cell>
          <cell r="BNS14">
            <v>57106.010186448591</v>
          </cell>
          <cell r="BNT14">
            <v>56872.032697624614</v>
          </cell>
          <cell r="BNU14">
            <v>52315.204078374096</v>
          </cell>
          <cell r="BNV14">
            <v>57212.209695605743</v>
          </cell>
          <cell r="BNW14">
            <v>50575.844651487205</v>
          </cell>
          <cell r="BNX14">
            <v>57178.381592588536</v>
          </cell>
          <cell r="BNY14">
            <v>50665.248917747449</v>
          </cell>
          <cell r="BNZ14">
            <v>49402.527849884325</v>
          </cell>
          <cell r="BOA14">
            <v>57137.854163163931</v>
          </cell>
          <cell r="BOB14">
            <v>51441.854623325831</v>
          </cell>
          <cell r="BOC14">
            <v>52821.641798378449</v>
          </cell>
          <cell r="BOD14">
            <v>53404.360089470938</v>
          </cell>
          <cell r="BOE14">
            <v>57080.909257712097</v>
          </cell>
          <cell r="BOF14">
            <v>57062.100219869229</v>
          </cell>
          <cell r="BOG14">
            <v>50690.268336973335</v>
          </cell>
          <cell r="BOH14">
            <v>45145.435091825821</v>
          </cell>
          <cell r="BOI14">
            <v>57080.909257712097</v>
          </cell>
          <cell r="BOJ14">
            <v>57212.209695605743</v>
          </cell>
          <cell r="BOK14">
            <v>57080.909257712097</v>
          </cell>
          <cell r="BOL14">
            <v>54030.8834527211</v>
          </cell>
          <cell r="BOM14">
            <v>55956.906314770342</v>
          </cell>
          <cell r="BON14">
            <v>50287.946144451256</v>
          </cell>
          <cell r="BOO14">
            <v>57259.628355351713</v>
          </cell>
          <cell r="BOP14">
            <v>53593.365491539094</v>
          </cell>
          <cell r="BOQ14">
            <v>45622.740285788117</v>
          </cell>
          <cell r="BOR14">
            <v>53962.920168892801</v>
          </cell>
          <cell r="BOS14">
            <v>45568.147943892182</v>
          </cell>
          <cell r="BOT14">
            <v>46313.823888356725</v>
          </cell>
          <cell r="BOU14">
            <v>57212.209695605743</v>
          </cell>
          <cell r="BOV14">
            <v>57062.100219869229</v>
          </cell>
          <cell r="BOW14">
            <v>57175.786774957742</v>
          </cell>
          <cell r="BOX14">
            <v>52324.906229905842</v>
          </cell>
          <cell r="BOY14">
            <v>56951.626006825769</v>
          </cell>
          <cell r="BOZ14">
            <v>53917.962862538028</v>
          </cell>
          <cell r="BPA14">
            <v>57106.010186448591</v>
          </cell>
          <cell r="BPB14">
            <v>53027.822909507071</v>
          </cell>
          <cell r="BPC14">
            <v>50262.153852410935</v>
          </cell>
          <cell r="BPD14">
            <v>54620.840075411426</v>
          </cell>
          <cell r="BPE14">
            <v>57080.909257712097</v>
          </cell>
          <cell r="BPF14">
            <v>57106.010186448591</v>
          </cell>
          <cell r="BPG14">
            <v>54714.558468746196</v>
          </cell>
          <cell r="BPH14">
            <v>57106.010186448591</v>
          </cell>
          <cell r="BPI14">
            <v>39305.639655978484</v>
          </cell>
          <cell r="BPJ14">
            <v>57212.209695605743</v>
          </cell>
          <cell r="BPK14">
            <v>57212.209695605743</v>
          </cell>
          <cell r="BPL14">
            <v>57137.854163163931</v>
          </cell>
          <cell r="BPM14">
            <v>57207.101040795584</v>
          </cell>
          <cell r="BPN14">
            <v>49367.732046043573</v>
          </cell>
          <cell r="BPO14">
            <v>50615.157823173096</v>
          </cell>
          <cell r="BPP14">
            <v>50625.271719862096</v>
          </cell>
          <cell r="BPQ14">
            <v>57212.209695605743</v>
          </cell>
          <cell r="BPR14">
            <v>55798.50576694397</v>
          </cell>
          <cell r="BPS14">
            <v>44936.00378340821</v>
          </cell>
          <cell r="BPT14">
            <v>57106.010186448591</v>
          </cell>
          <cell r="BPU14">
            <v>57175.786774957742</v>
          </cell>
          <cell r="BPV14">
            <v>55948.245104638045</v>
          </cell>
          <cell r="BPW14">
            <v>52480.433811684314</v>
          </cell>
          <cell r="BPX14">
            <v>54334.402006153454</v>
          </cell>
          <cell r="BPY14">
            <v>57062.100219869229</v>
          </cell>
          <cell r="BPZ14">
            <v>57080.909257712097</v>
          </cell>
          <cell r="BQA14">
            <v>55445.369807005234</v>
          </cell>
          <cell r="BQB14">
            <v>50476.664513321011</v>
          </cell>
          <cell r="BQC14">
            <v>57175.786774957742</v>
          </cell>
          <cell r="BQD14">
            <v>46209.867722463867</v>
          </cell>
          <cell r="BQE14">
            <v>57212.209695605743</v>
          </cell>
          <cell r="BQF14">
            <v>57175.786774957742</v>
          </cell>
          <cell r="BQG14">
            <v>57212.209695605743</v>
          </cell>
          <cell r="BQH14">
            <v>53704.678458996874</v>
          </cell>
          <cell r="BQI14">
            <v>49096.263811896686</v>
          </cell>
          <cell r="BQJ14">
            <v>57106.010186448591</v>
          </cell>
          <cell r="BQK14">
            <v>57212.209695605743</v>
          </cell>
          <cell r="BQL14">
            <v>57062.100219869229</v>
          </cell>
          <cell r="BQM14">
            <v>57212.209695605743</v>
          </cell>
          <cell r="BQN14">
            <v>51851.029977176921</v>
          </cell>
          <cell r="BQO14">
            <v>55648.792167774955</v>
          </cell>
          <cell r="BQP14">
            <v>57233.788288514013</v>
          </cell>
          <cell r="BQQ14">
            <v>57204.00558559128</v>
          </cell>
          <cell r="BQR14">
            <v>44733.333625819199</v>
          </cell>
          <cell r="BQS14">
            <v>57175.786774957742</v>
          </cell>
          <cell r="BQT14">
            <v>52410.186860932648</v>
          </cell>
          <cell r="BQU14">
            <v>57430.935400611532</v>
          </cell>
          <cell r="BQV14">
            <v>57106.010186448591</v>
          </cell>
          <cell r="BQW14">
            <v>52807.168048178042</v>
          </cell>
          <cell r="BQX14">
            <v>55944.713853226509</v>
          </cell>
          <cell r="BQY14">
            <v>57106.010186448591</v>
          </cell>
          <cell r="BQZ14">
            <v>55830.176420904187</v>
          </cell>
          <cell r="BRA14">
            <v>57259.628355351713</v>
          </cell>
          <cell r="BRB14">
            <v>52084.035827903906</v>
          </cell>
          <cell r="BRC14">
            <v>55406.072087775232</v>
          </cell>
          <cell r="BRD14">
            <v>56582.002901281288</v>
          </cell>
          <cell r="BRE14">
            <v>52725.180127686122</v>
          </cell>
          <cell r="BRF14">
            <v>56577.988493722063</v>
          </cell>
          <cell r="BRG14">
            <v>57259.628355351713</v>
          </cell>
          <cell r="BRH14">
            <v>53196.395854427814</v>
          </cell>
          <cell r="BRI14">
            <v>45648.278438937297</v>
          </cell>
          <cell r="BRJ14">
            <v>50871.553432018169</v>
          </cell>
          <cell r="BRK14">
            <v>54444.627322351997</v>
          </cell>
          <cell r="BRL14">
            <v>56288.830964912893</v>
          </cell>
          <cell r="BRM14">
            <v>57212.209695605743</v>
          </cell>
          <cell r="BRN14">
            <v>57175.786774957742</v>
          </cell>
          <cell r="BRO14">
            <v>57259.628355351713</v>
          </cell>
          <cell r="BRP14">
            <v>57175.786774957742</v>
          </cell>
          <cell r="BRQ14">
            <v>52227.794181301622</v>
          </cell>
          <cell r="BRR14">
            <v>56788.879516408102</v>
          </cell>
          <cell r="BRS14">
            <v>57106.010186448591</v>
          </cell>
          <cell r="BRT14">
            <v>54485.7898513361</v>
          </cell>
          <cell r="BRU14">
            <v>55856.286299834304</v>
          </cell>
          <cell r="BRV14">
            <v>57259.628355351713</v>
          </cell>
          <cell r="BRW14">
            <v>57367.584135116471</v>
          </cell>
          <cell r="BRX14">
            <v>57080.909257712097</v>
          </cell>
          <cell r="BRY14">
            <v>57259.628355351713</v>
          </cell>
          <cell r="BRZ14">
            <v>57175.786774957742</v>
          </cell>
          <cell r="BSA14">
            <v>54027.959613001818</v>
          </cell>
          <cell r="BSB14">
            <v>43573.951928932118</v>
          </cell>
          <cell r="BSC14">
            <v>57137.854163163931</v>
          </cell>
          <cell r="BSD14">
            <v>57175.786774957742</v>
          </cell>
          <cell r="BSE14">
            <v>57080.909257712097</v>
          </cell>
          <cell r="BSF14">
            <v>57175.786774957742</v>
          </cell>
          <cell r="BSG14">
            <v>57417.428748630307</v>
          </cell>
          <cell r="BSH14">
            <v>57137.854163163931</v>
          </cell>
          <cell r="BSI14">
            <v>57137.854163163931</v>
          </cell>
          <cell r="BSJ14">
            <v>55463.241661942433</v>
          </cell>
          <cell r="BSK14">
            <v>57366.531091371493</v>
          </cell>
          <cell r="BSL14">
            <v>49476.775968990012</v>
          </cell>
          <cell r="BSM14">
            <v>57212.209695605743</v>
          </cell>
          <cell r="BSN14">
            <v>56033.693110134598</v>
          </cell>
          <cell r="BSO14">
            <v>57175.786774957742</v>
          </cell>
          <cell r="BSP14">
            <v>50751.768469118593</v>
          </cell>
          <cell r="BSQ14">
            <v>57080.909257712097</v>
          </cell>
          <cell r="BSR14">
            <v>49458.407963884769</v>
          </cell>
          <cell r="BSS14">
            <v>54996.308252659393</v>
          </cell>
          <cell r="BST14">
            <v>57259.628355351713</v>
          </cell>
          <cell r="BSU14">
            <v>45969.171416161233</v>
          </cell>
          <cell r="BSV14">
            <v>47960.749248988257</v>
          </cell>
          <cell r="BSW14">
            <v>57080.909257712097</v>
          </cell>
          <cell r="BSX14">
            <v>57212.209695605743</v>
          </cell>
          <cell r="BSY14">
            <v>57080.909257712097</v>
          </cell>
          <cell r="BSZ14">
            <v>57212.209695605743</v>
          </cell>
          <cell r="BTA14">
            <v>57106.010186448591</v>
          </cell>
          <cell r="BTB14">
            <v>57137.854163163931</v>
          </cell>
          <cell r="BTC14">
            <v>57080.909257712097</v>
          </cell>
          <cell r="BTD14">
            <v>57106.010186448591</v>
          </cell>
          <cell r="BTE14">
            <v>57175.786774957742</v>
          </cell>
          <cell r="BTF14">
            <v>57106.010186448591</v>
          </cell>
          <cell r="BTG14">
            <v>57175.786774957742</v>
          </cell>
          <cell r="BTH14">
            <v>54233.206800918299</v>
          </cell>
          <cell r="BTI14">
            <v>57212.209695605743</v>
          </cell>
          <cell r="BTJ14">
            <v>57080.909257712097</v>
          </cell>
          <cell r="BTK14">
            <v>57175.786774957742</v>
          </cell>
          <cell r="BTL14">
            <v>49293.062330269677</v>
          </cell>
          <cell r="BTM14">
            <v>57212.209695605743</v>
          </cell>
          <cell r="BTN14">
            <v>56496.383511778156</v>
          </cell>
          <cell r="BTO14">
            <v>54921.809577375512</v>
          </cell>
          <cell r="BTP14">
            <v>57062.100219869229</v>
          </cell>
          <cell r="BTQ14">
            <v>47650.191951693283</v>
          </cell>
          <cell r="BTR14">
            <v>57175.786774957742</v>
          </cell>
          <cell r="BTS14">
            <v>51008.214090905356</v>
          </cell>
          <cell r="BTT14">
            <v>41479.204698676665</v>
          </cell>
          <cell r="BTU14">
            <v>53250.435480556233</v>
          </cell>
          <cell r="BTV14">
            <v>57175.786774957742</v>
          </cell>
          <cell r="BTW14">
            <v>57062.100219869229</v>
          </cell>
          <cell r="BTX14">
            <v>57080.909257712097</v>
          </cell>
          <cell r="BTY14">
            <v>56397.417564033938</v>
          </cell>
          <cell r="BTZ14">
            <v>57137.854163163931</v>
          </cell>
          <cell r="BUA14">
            <v>57137.854163163931</v>
          </cell>
          <cell r="BUB14">
            <v>48718.895306314866</v>
          </cell>
          <cell r="BUC14">
            <v>57080.909257712097</v>
          </cell>
          <cell r="BUD14">
            <v>57137.854163163931</v>
          </cell>
          <cell r="BUE14">
            <v>51313.595717452277</v>
          </cell>
          <cell r="BUF14">
            <v>57175.786774957742</v>
          </cell>
          <cell r="BUG14">
            <v>51156.650800470394</v>
          </cell>
          <cell r="BUH14">
            <v>57259.628355351713</v>
          </cell>
          <cell r="BUI14">
            <v>57212.209695605743</v>
          </cell>
          <cell r="BUJ14">
            <v>56754.943419427393</v>
          </cell>
          <cell r="BUK14">
            <v>51158.284730129039</v>
          </cell>
          <cell r="BUL14">
            <v>56147.687765037859</v>
          </cell>
          <cell r="BUM14">
            <v>57062.100219869229</v>
          </cell>
          <cell r="BUN14">
            <v>57137.854163163931</v>
          </cell>
          <cell r="BUO14">
            <v>57137.854163163931</v>
          </cell>
          <cell r="BUP14">
            <v>50993.525121151826</v>
          </cell>
          <cell r="BUQ14">
            <v>51030.428773965301</v>
          </cell>
          <cell r="BUR14">
            <v>57232.432334132143</v>
          </cell>
          <cell r="BUS14">
            <v>57137.854163163931</v>
          </cell>
          <cell r="BUT14">
            <v>52164.373410420245</v>
          </cell>
          <cell r="BUU14">
            <v>53560.100360431141</v>
          </cell>
          <cell r="BUV14">
            <v>42923.518203397762</v>
          </cell>
          <cell r="BUW14">
            <v>54923.358837692751</v>
          </cell>
          <cell r="BUX14">
            <v>57137.854163163931</v>
          </cell>
          <cell r="BUY14">
            <v>51871.013696210372</v>
          </cell>
          <cell r="BUZ14">
            <v>53173.859728200347</v>
          </cell>
          <cell r="BVA14">
            <v>57212.209695605743</v>
          </cell>
          <cell r="BVB14">
            <v>53295.498124096601</v>
          </cell>
          <cell r="BVC14">
            <v>46879.100351465138</v>
          </cell>
          <cell r="BVD14">
            <v>54640.747554225687</v>
          </cell>
          <cell r="BVE14">
            <v>56158.185843582818</v>
          </cell>
          <cell r="BVF14">
            <v>47889.99498163665</v>
          </cell>
          <cell r="BVG14">
            <v>57062.100219869229</v>
          </cell>
          <cell r="BVH14">
            <v>57106.010186448591</v>
          </cell>
          <cell r="BVI14">
            <v>57175.786774957742</v>
          </cell>
          <cell r="BVJ14">
            <v>57062.100219869229</v>
          </cell>
          <cell r="BVK14">
            <v>57106.010186448591</v>
          </cell>
          <cell r="BVL14">
            <v>57106.010186448591</v>
          </cell>
          <cell r="BVM14">
            <v>50653.444939859051</v>
          </cell>
          <cell r="BVN14">
            <v>51121.854796297048</v>
          </cell>
          <cell r="BVO14">
            <v>51056.64982049058</v>
          </cell>
          <cell r="BVP14">
            <v>57175.786774957742</v>
          </cell>
          <cell r="BVQ14">
            <v>52672.835044389962</v>
          </cell>
          <cell r="BVR14">
            <v>57175.786774957742</v>
          </cell>
          <cell r="BVS14">
            <v>57259.628355351713</v>
          </cell>
          <cell r="BVT14">
            <v>48372.605811567759</v>
          </cell>
          <cell r="BVU14">
            <v>57106.010186448591</v>
          </cell>
          <cell r="BVV14">
            <v>53655.797321767284</v>
          </cell>
          <cell r="BVW14">
            <v>55994.186735639531</v>
          </cell>
          <cell r="BVX14">
            <v>54260.251948238234</v>
          </cell>
          <cell r="BVY14">
            <v>57080.909257712097</v>
          </cell>
          <cell r="BVZ14">
            <v>56636.337485595424</v>
          </cell>
          <cell r="BWA14">
            <v>57446.070835203529</v>
          </cell>
          <cell r="BWB14">
            <v>56751.324088450536</v>
          </cell>
          <cell r="BWC14">
            <v>53374.914260487742</v>
          </cell>
          <cell r="BWD14">
            <v>46280.189846243564</v>
          </cell>
          <cell r="BWE14">
            <v>57137.854163163931</v>
          </cell>
          <cell r="BWF14">
            <v>57080.909257712097</v>
          </cell>
          <cell r="BWG14">
            <v>57175.786774957742</v>
          </cell>
          <cell r="BWH14">
            <v>57137.854163163931</v>
          </cell>
          <cell r="BWI14">
            <v>44155.834340097383</v>
          </cell>
          <cell r="BWJ14">
            <v>57175.786774957742</v>
          </cell>
          <cell r="BWK14">
            <v>57062.100219869229</v>
          </cell>
          <cell r="BWL14">
            <v>57062.100219869229</v>
          </cell>
          <cell r="BWM14">
            <v>57259.628355351713</v>
          </cell>
          <cell r="BWN14">
            <v>46237.107085040647</v>
          </cell>
          <cell r="BWO14">
            <v>57212.209695605743</v>
          </cell>
          <cell r="BWP14">
            <v>52223.352077128569</v>
          </cell>
          <cell r="BWQ14">
            <v>57106.010186448591</v>
          </cell>
          <cell r="BWR14">
            <v>57137.854163163931</v>
          </cell>
          <cell r="BWS14">
            <v>53823.367734345869</v>
          </cell>
          <cell r="BWT14">
            <v>38100.335308836991</v>
          </cell>
          <cell r="BWU14">
            <v>51086.882368335049</v>
          </cell>
          <cell r="BWV14">
            <v>45343.756777214272</v>
          </cell>
          <cell r="BWW14">
            <v>57062.100219869229</v>
          </cell>
          <cell r="BWX14">
            <v>57175.786774957742</v>
          </cell>
          <cell r="BWY14">
            <v>52639.366456936506</v>
          </cell>
          <cell r="BWZ14">
            <v>57106.010186448591</v>
          </cell>
          <cell r="BXA14">
            <v>57106.010186448591</v>
          </cell>
          <cell r="BXB14">
            <v>49218.409798221794</v>
          </cell>
          <cell r="BXC14">
            <v>57212.209695605743</v>
          </cell>
          <cell r="BXD14">
            <v>52380.713052285399</v>
          </cell>
          <cell r="BXE14">
            <v>57259.628355351713</v>
          </cell>
          <cell r="BXF14">
            <v>48002.235210014485</v>
          </cell>
          <cell r="BXG14">
            <v>54066.251283754333</v>
          </cell>
          <cell r="BXH14">
            <v>55567.378299936187</v>
          </cell>
          <cell r="BXI14">
            <v>57175.786774957742</v>
          </cell>
          <cell r="BXJ14">
            <v>53891.625534733146</v>
          </cell>
          <cell r="BXK14">
            <v>53038.848889693458</v>
          </cell>
          <cell r="BXL14">
            <v>57062.100219869229</v>
          </cell>
          <cell r="BXM14">
            <v>57080.909257712097</v>
          </cell>
          <cell r="BXN14">
            <v>57259.628355351713</v>
          </cell>
          <cell r="BXO14">
            <v>57106.010186448591</v>
          </cell>
          <cell r="BXP14">
            <v>47955.241701387349</v>
          </cell>
          <cell r="BXQ14">
            <v>55699.284285884685</v>
          </cell>
          <cell r="BXR14">
            <v>54627.825820806625</v>
          </cell>
          <cell r="BXS14">
            <v>47577.311946253161</v>
          </cell>
          <cell r="BXT14">
            <v>49423.901626685998</v>
          </cell>
          <cell r="BXU14">
            <v>57062.100219869229</v>
          </cell>
          <cell r="BXV14">
            <v>57106.010186448591</v>
          </cell>
          <cell r="BXW14">
            <v>57080.909257712097</v>
          </cell>
          <cell r="BXX14">
            <v>48044.080197376446</v>
          </cell>
          <cell r="BXY14">
            <v>57137.854163163931</v>
          </cell>
          <cell r="BXZ14">
            <v>53140.727499949717</v>
          </cell>
          <cell r="BYA14">
            <v>57127.854191459555</v>
          </cell>
          <cell r="BYB14">
            <v>57062.100219869229</v>
          </cell>
          <cell r="BYC14">
            <v>57259.628355351713</v>
          </cell>
          <cell r="BYE14">
            <v>3.9210095732265762</v>
          </cell>
          <cell r="BYF14">
            <v>3.9220194876399637</v>
          </cell>
          <cell r="BYG14">
            <v>3.8786313781874826</v>
          </cell>
          <cell r="BYH14">
            <v>3.8649059186672896</v>
          </cell>
          <cell r="BYI14">
            <v>3.9319086007669775</v>
          </cell>
          <cell r="BYJ14">
            <v>3.8890197708744227</v>
          </cell>
          <cell r="BYK14">
            <v>3.8606376818296195</v>
          </cell>
          <cell r="BYL14">
            <v>3.9040705776138838</v>
          </cell>
          <cell r="BYM14">
            <v>3.9034304768425079</v>
          </cell>
          <cell r="BYN14">
            <v>3.9080569324654988</v>
          </cell>
          <cell r="BYO14">
            <v>3.9807486675338377</v>
          </cell>
          <cell r="BYP14">
            <v>4.0091223029938172</v>
          </cell>
          <cell r="BYQ14">
            <v>3.9507775470998561</v>
          </cell>
          <cell r="BYR14">
            <v>3.9574025463633209</v>
          </cell>
          <cell r="BYS14">
            <v>3.9233780263343236</v>
          </cell>
          <cell r="BYT14">
            <v>3.9132245492769475</v>
          </cell>
          <cell r="BYU14">
            <v>3.9422434990014583</v>
          </cell>
          <cell r="BYV14">
            <v>3.8893676525096152</v>
          </cell>
          <cell r="BYW14">
            <v>3.9014404496721853</v>
          </cell>
          <cell r="BYX14">
            <v>3.9359392089223566</v>
          </cell>
          <cell r="BYY14">
            <v>3.9201795587642598</v>
          </cell>
          <cell r="BYZ14">
            <v>3.9823200880366016</v>
          </cell>
          <cell r="BZA14">
            <v>3.9387729236220537</v>
          </cell>
          <cell r="BZB14">
            <v>3.892563281256296</v>
          </cell>
          <cell r="BZC14">
            <v>3.9358186367865633</v>
          </cell>
          <cell r="BZD14">
            <v>3.9810476034219722</v>
          </cell>
          <cell r="BZE14">
            <v>3.8873693244759808</v>
          </cell>
          <cell r="BZF14">
            <v>3.9048640227606248</v>
          </cell>
          <cell r="BZG14">
            <v>3.9465734532968746</v>
          </cell>
          <cell r="BZH14">
            <v>3.9231658931607787</v>
          </cell>
          <cell r="BZI14">
            <v>4.0308773325320244</v>
          </cell>
          <cell r="BZJ14">
            <v>3.9478520258101741</v>
          </cell>
          <cell r="BZK14">
            <v>3.9109493461271918</v>
          </cell>
          <cell r="BZL14">
            <v>3.9602728962584606</v>
          </cell>
          <cell r="BZM14">
            <v>3.9699219910607151</v>
          </cell>
          <cell r="BZN14">
            <v>3.8723805406372884</v>
          </cell>
          <cell r="BZO14">
            <v>3.9297580243594101</v>
          </cell>
          <cell r="BZP14">
            <v>3.9479522230996547</v>
          </cell>
          <cell r="BZQ14">
            <v>3.9395857554170939</v>
          </cell>
          <cell r="BZR14">
            <v>3.9573332886552786</v>
          </cell>
          <cell r="BZS14">
            <v>3.9476621061301547</v>
          </cell>
          <cell r="BZT14">
            <v>3.8767822261303206</v>
          </cell>
          <cell r="BZU14">
            <v>3.8866691532435471</v>
          </cell>
          <cell r="BZV14">
            <v>3.9389843201388977</v>
          </cell>
          <cell r="BZW14">
            <v>3.8845930630098753</v>
          </cell>
          <cell r="BZX14">
            <v>3.9488573945127001</v>
          </cell>
          <cell r="BZY14">
            <v>3.9024422428946264</v>
          </cell>
          <cell r="BZZ14">
            <v>3.8524174434967282</v>
          </cell>
          <cell r="CAA14">
            <v>3.8765179640142984</v>
          </cell>
          <cell r="CAB14">
            <v>3.9441810019500978</v>
          </cell>
          <cell r="CAC14">
            <v>3.9026918078111033</v>
          </cell>
          <cell r="CAD14">
            <v>4.0262151819989738</v>
          </cell>
          <cell r="CAE14">
            <v>3.8994213634911898</v>
          </cell>
          <cell r="CAF14">
            <v>3.9419123927761781</v>
          </cell>
          <cell r="CAG14">
            <v>3.8565629521302114</v>
          </cell>
          <cell r="CAH14">
            <v>3.9521006544036266</v>
          </cell>
          <cell r="CAI14">
            <v>3.9206687946389218</v>
          </cell>
          <cell r="CAJ14">
            <v>3.8984036632752725</v>
          </cell>
          <cell r="CAK14">
            <v>3.8868096091211859</v>
          </cell>
          <cell r="CAL14">
            <v>3.9838308301868026</v>
          </cell>
          <cell r="CAM14">
            <v>3.8412653114942379</v>
          </cell>
          <cell r="CAN14">
            <v>3.9020706445071118</v>
          </cell>
          <cell r="CAO14">
            <v>3.9712532974134569</v>
          </cell>
          <cell r="CAP14">
            <v>3.9641260300397105</v>
          </cell>
          <cell r="CAQ14">
            <v>3.8969597682288692</v>
          </cell>
          <cell r="CAR14">
            <v>3.957530383251783</v>
          </cell>
          <cell r="CAS14">
            <v>3.9801831607397768</v>
          </cell>
          <cell r="CAT14">
            <v>3.8805059598735236</v>
          </cell>
          <cell r="CAU14">
            <v>3.8974710439137703</v>
          </cell>
          <cell r="CAV14">
            <v>3.8772906869481525</v>
          </cell>
          <cell r="CAW14">
            <v>3.9618789396261667</v>
          </cell>
          <cell r="CAX14">
            <v>3.9633336689162442</v>
          </cell>
          <cell r="CAY14">
            <v>4.0208862912717365</v>
          </cell>
          <cell r="CAZ14">
            <v>3.9807043693119821</v>
          </cell>
          <cell r="CBA14">
            <v>3.9107803942122938</v>
          </cell>
          <cell r="CBB14">
            <v>3.9255417727263242</v>
          </cell>
          <cell r="CBC14">
            <v>3.9304409410556214</v>
          </cell>
          <cell r="CBD14">
            <v>3.9543725994944765</v>
          </cell>
          <cell r="CBE14">
            <v>3.8935152094080725</v>
          </cell>
          <cell r="CBF14">
            <v>3.9557633774003897</v>
          </cell>
          <cell r="CBG14">
            <v>3.932047529429505</v>
          </cell>
          <cell r="CBH14">
            <v>3.9272747785769777</v>
          </cell>
          <cell r="CBI14">
            <v>3.9969935139328996</v>
          </cell>
          <cell r="CBJ14">
            <v>3.896775711857063</v>
          </cell>
          <cell r="CBK14">
            <v>3.9341709034408487</v>
          </cell>
          <cell r="CBL14">
            <v>3.910106958227932</v>
          </cell>
          <cell r="CBM14">
            <v>3.8897600569571216</v>
          </cell>
          <cell r="CBN14">
            <v>3.8890266343588067</v>
          </cell>
          <cell r="CBO14">
            <v>3.9810949081614204</v>
          </cell>
          <cell r="CBP14">
            <v>3.9597050237782465</v>
          </cell>
          <cell r="CBQ14">
            <v>3.9312158320360262</v>
          </cell>
          <cell r="CBR14">
            <v>3.8817195748374087</v>
          </cell>
          <cell r="CBS14">
            <v>3.9913534815747922</v>
          </cell>
          <cell r="CBT14">
            <v>3.9677318448090588</v>
          </cell>
          <cell r="CBU14">
            <v>3.9432688053475395</v>
          </cell>
          <cell r="CBV14">
            <v>3.8815021712744584</v>
          </cell>
          <cell r="CBW14">
            <v>3.9821257244600616</v>
          </cell>
          <cell r="CBX14">
            <v>3.8602421391047863</v>
          </cell>
          <cell r="CBY14">
            <v>3.9404991678026637</v>
          </cell>
          <cell r="CBZ14">
            <v>3.9207523902017778</v>
          </cell>
          <cell r="CCA14">
            <v>3.9291069935190981</v>
          </cell>
          <cell r="CCB14">
            <v>3.8848814850700553</v>
          </cell>
          <cell r="CCC14">
            <v>3.9306827201695689</v>
          </cell>
          <cell r="CCD14">
            <v>3.8611519520539548</v>
          </cell>
          <cell r="CCE14">
            <v>3.8980829241455144</v>
          </cell>
          <cell r="CCF14">
            <v>3.8440252347531878</v>
          </cell>
          <cell r="CCG14">
            <v>3.9115329579066742</v>
          </cell>
          <cell r="CCH14">
            <v>3.9652431070413034</v>
          </cell>
          <cell r="CCI14">
            <v>3.9308640395323322</v>
          </cell>
          <cell r="CCJ14">
            <v>3.9795667827098016</v>
          </cell>
          <cell r="CCK14">
            <v>3.91464276315316</v>
          </cell>
          <cell r="CCL14">
            <v>3.9360523366331157</v>
          </cell>
          <cell r="CCM14">
            <v>3.9219127622545158</v>
          </cell>
          <cell r="CCN14">
            <v>3.9550085258778807</v>
          </cell>
          <cell r="CCO14">
            <v>3.9172141741656246</v>
          </cell>
          <cell r="CCP14">
            <v>3.9421258255798373</v>
          </cell>
          <cell r="CCQ14">
            <v>3.969306918649933</v>
          </cell>
          <cell r="CCR14">
            <v>3.8859858113227359</v>
          </cell>
          <cell r="CCS14">
            <v>3.9031541766779587</v>
          </cell>
          <cell r="CCT14">
            <v>3.8472625594669552</v>
          </cell>
          <cell r="CCU14">
            <v>3.9350777637741352</v>
          </cell>
          <cell r="CCV14">
            <v>3.8391891853260929</v>
          </cell>
          <cell r="CCW14">
            <v>3.8928422765063355</v>
          </cell>
          <cell r="CCX14">
            <v>4.0234171981438092</v>
          </cell>
          <cell r="CCY14">
            <v>3.9485889759759427</v>
          </cell>
          <cell r="CCZ14">
            <v>3.9163822551762277</v>
          </cell>
          <cell r="CDA14">
            <v>3.9143387575097619</v>
          </cell>
          <cell r="CDB14">
            <v>3.9299199510847949</v>
          </cell>
          <cell r="CDC14">
            <v>3.9137418379970326</v>
          </cell>
          <cell r="CDD14">
            <v>3.976373549594669</v>
          </cell>
          <cell r="CDE14">
            <v>3.9327731782034476</v>
          </cell>
          <cell r="CDF14">
            <v>3.8760651417391605</v>
          </cell>
          <cell r="CDG14">
            <v>3.9162415238009611</v>
          </cell>
          <cell r="CDH14">
            <v>3.912964144127717</v>
          </cell>
          <cell r="CDI14">
            <v>3.8465531051622746</v>
          </cell>
          <cell r="CDJ14">
            <v>3.9534426512621499</v>
          </cell>
          <cell r="CDK14">
            <v>3.9666208886460703</v>
          </cell>
          <cell r="CDL14">
            <v>3.9046955619501937</v>
          </cell>
          <cell r="CDM14">
            <v>3.8995765884373204</v>
          </cell>
          <cell r="CDN14">
            <v>3.9130418344588076</v>
          </cell>
          <cell r="CDO14">
            <v>3.8557675425656011</v>
          </cell>
          <cell r="CDP14">
            <v>3.944795559300097</v>
          </cell>
          <cell r="CDQ14">
            <v>3.9734964739639591</v>
          </cell>
          <cell r="CDR14">
            <v>3.9078855849190521</v>
          </cell>
          <cell r="CDS14">
            <v>3.9119307165906889</v>
          </cell>
          <cell r="CDT14">
            <v>3.9833871412569395</v>
          </cell>
          <cell r="CDU14">
            <v>3.9259266908252441</v>
          </cell>
          <cell r="CDV14">
            <v>3.9954661970069276</v>
          </cell>
          <cell r="CDW14">
            <v>3.9476196315828149</v>
          </cell>
          <cell r="CDX14">
            <v>3.9612152059495731</v>
          </cell>
          <cell r="CDY14">
            <v>3.9231595387480986</v>
          </cell>
          <cell r="CDZ14">
            <v>3.9065628369600143</v>
          </cell>
          <cell r="CEA14">
            <v>3.9222024599884944</v>
          </cell>
          <cell r="CEB14">
            <v>3.869713088756078</v>
          </cell>
          <cell r="CEC14">
            <v>3.9045718994497038</v>
          </cell>
          <cell r="CED14">
            <v>3.8818345292172229</v>
          </cell>
          <cell r="CEE14">
            <v>3.9720308235885642</v>
          </cell>
          <cell r="CEF14">
            <v>3.7923184624456803</v>
          </cell>
          <cell r="CEG14">
            <v>3.9207024053495356</v>
          </cell>
          <cell r="CEH14">
            <v>3.9118451805662802</v>
          </cell>
          <cell r="CEI14">
            <v>3.9832849196588018</v>
          </cell>
          <cell r="CEJ14">
            <v>3.8814073401996447</v>
          </cell>
          <cell r="CEK14">
            <v>3.9142244978630969</v>
          </cell>
          <cell r="CEL14">
            <v>3.9346913963181289</v>
          </cell>
          <cell r="CEM14">
            <v>3.8870783750245179</v>
          </cell>
          <cell r="CEN14">
            <v>3.9660925081519189</v>
          </cell>
          <cell r="CEO14">
            <v>3.9235455648266093</v>
          </cell>
          <cell r="CEP14">
            <v>3.9575709832174368</v>
          </cell>
          <cell r="CEQ14">
            <v>3.8933254514331823</v>
          </cell>
          <cell r="CER14">
            <v>3.9129458654590086</v>
          </cell>
          <cell r="CES14">
            <v>3.8868107470461717</v>
          </cell>
          <cell r="CET14">
            <v>3.9474984305937402</v>
          </cell>
          <cell r="CEU14">
            <v>3.9862541133115976</v>
          </cell>
          <cell r="CEV14">
            <v>3.9039124180191074</v>
          </cell>
          <cell r="CEW14">
            <v>3.8450296631703313</v>
          </cell>
          <cell r="CEX14">
            <v>3.8928723177259434</v>
          </cell>
          <cell r="CEY14">
            <v>3.8549303891212725</v>
          </cell>
          <cell r="CEZ14">
            <v>3.8828493906097563</v>
          </cell>
          <cell r="CFA14">
            <v>3.9544269563742929</v>
          </cell>
          <cell r="CFB14">
            <v>3.9176304630596608</v>
          </cell>
          <cell r="CFC14">
            <v>3.9859408216014129</v>
          </cell>
          <cell r="CFD14">
            <v>3.9501842330126058</v>
          </cell>
          <cell r="CFE14">
            <v>3.8743711547373398</v>
          </cell>
          <cell r="CFF14">
            <v>3.9528838163019495</v>
          </cell>
          <cell r="CFG14">
            <v>3.9263690202342034</v>
          </cell>
          <cell r="CFH14">
            <v>3.9974416587374404</v>
          </cell>
          <cell r="CFI14">
            <v>3.865656050795649</v>
          </cell>
          <cell r="CFJ14">
            <v>3.9794217811213008</v>
          </cell>
          <cell r="CFK14">
            <v>3.9532425082245011</v>
          </cell>
          <cell r="CFL14">
            <v>3.8545770454461512</v>
          </cell>
          <cell r="CFM14">
            <v>3.8649251076759863</v>
          </cell>
          <cell r="CFN14">
            <v>3.855038839361435</v>
          </cell>
          <cell r="CFO14">
            <v>3.9418015109699942</v>
          </cell>
          <cell r="CFP14">
            <v>3.9115551893674363</v>
          </cell>
          <cell r="CFQ14">
            <v>3.9558140270403861</v>
          </cell>
          <cell r="CFR14">
            <v>3.8851672599573752</v>
          </cell>
          <cell r="CFS14">
            <v>3.8614145372278936</v>
          </cell>
          <cell r="CFT14">
            <v>3.8943736600168593</v>
          </cell>
          <cell r="CFU14">
            <v>3.9100434021229726</v>
          </cell>
          <cell r="CFV14">
            <v>3.9500120769405123</v>
          </cell>
          <cell r="CFW14">
            <v>3.9967120511823655</v>
          </cell>
          <cell r="CFX14">
            <v>3.9117773243026925</v>
          </cell>
          <cell r="CFY14">
            <v>3.9084502951656237</v>
          </cell>
          <cell r="CFZ14">
            <v>3.9826497179539406</v>
          </cell>
          <cell r="CGA14">
            <v>3.8941057924753584</v>
          </cell>
          <cell r="CGB14">
            <v>3.9635388188238276</v>
          </cell>
          <cell r="CGC14">
            <v>3.8911638491314173</v>
          </cell>
          <cell r="CGD14">
            <v>3.8899814492465983</v>
          </cell>
          <cell r="CGE14">
            <v>3.8985494134986318</v>
          </cell>
          <cell r="CGF14">
            <v>3.9088980506800386</v>
          </cell>
          <cell r="CGG14">
            <v>3.8238226223704932</v>
          </cell>
          <cell r="CGH14">
            <v>3.8928976036169289</v>
          </cell>
          <cell r="CGI14">
            <v>3.8981036463584018</v>
          </cell>
          <cell r="CGJ14">
            <v>3.9923429732292366</v>
          </cell>
          <cell r="CGK14">
            <v>3.933135313846349</v>
          </cell>
          <cell r="CGL14">
            <v>3.9531362080636527</v>
          </cell>
          <cell r="CGM14">
            <v>3.96060205004403</v>
          </cell>
          <cell r="CGN14">
            <v>3.8462285450001978</v>
          </cell>
          <cell r="CGO14">
            <v>3.9563155764612032</v>
          </cell>
          <cell r="CGP14">
            <v>3.8878542003012262</v>
          </cell>
          <cell r="CGQ14">
            <v>3.8704970591800483</v>
          </cell>
          <cell r="CGR14">
            <v>3.9589416497965071</v>
          </cell>
          <cell r="CGS14">
            <v>3.9581929610361546</v>
          </cell>
          <cell r="CGT14">
            <v>3.8565430444320508</v>
          </cell>
          <cell r="CGU14">
            <v>3.8738402708082216</v>
          </cell>
          <cell r="CGV14">
            <v>3.9336034981087864</v>
          </cell>
          <cell r="CGW14">
            <v>3.9344133772879446</v>
          </cell>
          <cell r="CGX14">
            <v>3.9391365086220413</v>
          </cell>
          <cell r="CGY14">
            <v>3.9104741366752411</v>
          </cell>
          <cell r="CGZ14">
            <v>3.9789570375846743</v>
          </cell>
          <cell r="CHA14">
            <v>3.8790105347925303</v>
          </cell>
          <cell r="CHB14">
            <v>3.9520233593517413</v>
          </cell>
          <cell r="CHC14">
            <v>3.9375932667353566</v>
          </cell>
          <cell r="CHD14">
            <v>3.8666081705979494</v>
          </cell>
          <cell r="CHE14">
            <v>3.8935694225499957</v>
          </cell>
          <cell r="CHF14">
            <v>3.9461787131086097</v>
          </cell>
          <cell r="CHG14">
            <v>3.9015741019562293</v>
          </cell>
          <cell r="CHH14">
            <v>3.9265649948729595</v>
          </cell>
          <cell r="CHI14">
            <v>3.8658703999283759</v>
          </cell>
          <cell r="CHJ14">
            <v>3.9780581786607572</v>
          </cell>
          <cell r="CHK14">
            <v>3.8563799737926012</v>
          </cell>
          <cell r="CHL14">
            <v>3.9808991760803587</v>
          </cell>
          <cell r="CHM14">
            <v>3.8896873854741232</v>
          </cell>
          <cell r="CHN14">
            <v>3.9992204870305219</v>
          </cell>
          <cell r="CHO14">
            <v>3.95294095810344</v>
          </cell>
          <cell r="CHP14">
            <v>3.8583569807054623</v>
          </cell>
          <cell r="CHQ14">
            <v>3.9367140340228937</v>
          </cell>
          <cell r="CHR14">
            <v>3.8967655663574585</v>
          </cell>
          <cell r="CHS14">
            <v>3.9368246463205279</v>
          </cell>
          <cell r="CHT14">
            <v>3.9110678340635388</v>
          </cell>
          <cell r="CHU14">
            <v>4.0273685228731191</v>
          </cell>
          <cell r="CHV14">
            <v>3.9313490650845493</v>
          </cell>
          <cell r="CHW14">
            <v>3.9325628657098788</v>
          </cell>
          <cell r="CHX14">
            <v>3.8537054428201674</v>
          </cell>
          <cell r="CHY14">
            <v>3.8814629907204967</v>
          </cell>
          <cell r="CHZ14">
            <v>3.9767076114303714</v>
          </cell>
          <cell r="CIA14">
            <v>3.949463627043071</v>
          </cell>
          <cell r="CIB14">
            <v>3.9469389907365735</v>
          </cell>
          <cell r="CIC14">
            <v>3.9899208519857425</v>
          </cell>
          <cell r="CID14">
            <v>3.9064998797629418</v>
          </cell>
          <cell r="CIE14">
            <v>3.9566412086683971</v>
          </cell>
          <cell r="CIF14">
            <v>3.9527841280841725</v>
          </cell>
          <cell r="CIG14">
            <v>3.9173563069853472</v>
          </cell>
          <cell r="CIH14">
            <v>3.9335839617335151</v>
          </cell>
          <cell r="CII14">
            <v>3.8833889946377083</v>
          </cell>
          <cell r="CIJ14">
            <v>3.9723559616967514</v>
          </cell>
          <cell r="CIK14">
            <v>3.9051040650417002</v>
          </cell>
          <cell r="CIL14">
            <v>3.9182273945505477</v>
          </cell>
          <cell r="CIM14">
            <v>3.905662378952039</v>
          </cell>
          <cell r="CIN14">
            <v>3.9391062398174368</v>
          </cell>
          <cell r="CIO14">
            <v>3.8837987195013035</v>
          </cell>
          <cell r="CIP14">
            <v>3.9063771874932285</v>
          </cell>
          <cell r="CIQ14">
            <v>3.9119936138969731</v>
          </cell>
          <cell r="CIR14">
            <v>3.975732822964551</v>
          </cell>
          <cell r="CIS14">
            <v>3.9049379279938701</v>
          </cell>
          <cell r="CIT14">
            <v>3.9602880905515514</v>
          </cell>
          <cell r="CIU14">
            <v>3.9220493731435204</v>
          </cell>
          <cell r="CIV14">
            <v>3.9054231511856901</v>
          </cell>
          <cell r="CIW14">
            <v>3.9476366465558819</v>
          </cell>
          <cell r="CIX14">
            <v>3.9549383997534022</v>
          </cell>
          <cell r="CIY14">
            <v>3.9035830785720935</v>
          </cell>
          <cell r="CIZ14">
            <v>3.9726804200444872</v>
          </cell>
          <cell r="CJA14">
            <v>3.8901585582869167</v>
          </cell>
          <cell r="CJB14">
            <v>3.8780248641704054</v>
          </cell>
          <cell r="CJC14">
            <v>3.896473646675219</v>
          </cell>
          <cell r="CJD14">
            <v>3.8882299670876335</v>
          </cell>
          <cell r="CJE14">
            <v>4.0029318473367814</v>
          </cell>
          <cell r="CJF14">
            <v>3.9262732189286127</v>
          </cell>
          <cell r="CJG14">
            <v>3.8929118696027949</v>
          </cell>
          <cell r="CJH14">
            <v>3.8435144980853853</v>
          </cell>
          <cell r="CJI14">
            <v>3.960506290661991</v>
          </cell>
          <cell r="CJJ14">
            <v>3.9215296528574144</v>
          </cell>
          <cell r="CJK14">
            <v>3.9891006925527051</v>
          </cell>
          <cell r="CJL14">
            <v>3.925273503916539</v>
          </cell>
          <cell r="CJM14">
            <v>3.8752447337593505</v>
          </cell>
          <cell r="CJN14">
            <v>3.9413265350921196</v>
          </cell>
          <cell r="CJO14">
            <v>3.9176138373767202</v>
          </cell>
          <cell r="CJP14">
            <v>3.9653022671623726</v>
          </cell>
          <cell r="CJQ14">
            <v>3.9060103084998627</v>
          </cell>
          <cell r="CJR14">
            <v>3.8719215735672305</v>
          </cell>
          <cell r="CJS14">
            <v>3.9492934234106887</v>
          </cell>
          <cell r="CJT14">
            <v>3.9864124046661087</v>
          </cell>
          <cell r="CJU14">
            <v>3.9117744375666779</v>
          </cell>
          <cell r="CJV14">
            <v>3.9247992347499707</v>
          </cell>
          <cell r="CJW14">
            <v>3.9354563094931376</v>
          </cell>
          <cell r="CJX14">
            <v>3.8308214120243389</v>
          </cell>
          <cell r="CJY14">
            <v>3.9550925286980996</v>
          </cell>
          <cell r="CJZ14">
            <v>3.9486015769978833</v>
          </cell>
          <cell r="CKA14">
            <v>3.9505049901096001</v>
          </cell>
          <cell r="CKB14">
            <v>3.9470621561435175</v>
          </cell>
          <cell r="CKC14">
            <v>3.9702803835293232</v>
          </cell>
          <cell r="CKD14">
            <v>3.9396556659347342</v>
          </cell>
          <cell r="CKE14">
            <v>3.9102442159374551</v>
          </cell>
          <cell r="CKF14">
            <v>3.9470592514402658</v>
          </cell>
          <cell r="CKG14">
            <v>3.8844553141958853</v>
          </cell>
          <cell r="CKH14">
            <v>3.9551453643518832</v>
          </cell>
          <cell r="CKI14">
            <v>3.9817471727519793</v>
          </cell>
          <cell r="CKJ14">
            <v>3.9022538983423498</v>
          </cell>
          <cell r="CKK14">
            <v>3.8559742975463216</v>
          </cell>
          <cell r="CKL14">
            <v>3.9217621728554297</v>
          </cell>
          <cell r="CKM14">
            <v>3.9018645483250669</v>
          </cell>
          <cell r="CKN14">
            <v>3.9265836688208733</v>
          </cell>
          <cell r="CKO14">
            <v>3.9260668771943341</v>
          </cell>
          <cell r="CKP14">
            <v>3.9623457583786217</v>
          </cell>
          <cell r="CKQ14">
            <v>3.931602936148733</v>
          </cell>
          <cell r="CKR14">
            <v>3.8816984813016315</v>
          </cell>
          <cell r="CKS14">
            <v>4.015370110070104</v>
          </cell>
          <cell r="CKT14">
            <v>3.8315279556366892</v>
          </cell>
          <cell r="CKU14">
            <v>3.9196093265869711</v>
          </cell>
          <cell r="CKV14">
            <v>3.930675766849002</v>
          </cell>
          <cell r="CKW14">
            <v>3.843117673697674</v>
          </cell>
          <cell r="CKX14">
            <v>3.8976265802920014</v>
          </cell>
          <cell r="CKY14">
            <v>3.8846930087580436</v>
          </cell>
          <cell r="CKZ14">
            <v>3.9354360484393238</v>
          </cell>
          <cell r="CLA14">
            <v>3.9360554808995221</v>
          </cell>
          <cell r="CLB14">
            <v>3.9473496079729204</v>
          </cell>
          <cell r="CLC14">
            <v>3.860070659798605</v>
          </cell>
          <cell r="CLD14">
            <v>3.9293771668559638</v>
          </cell>
          <cell r="CLE14">
            <v>3.9437448832159263</v>
          </cell>
          <cell r="CLF14">
            <v>3.8894315919156224</v>
          </cell>
          <cell r="CLG14">
            <v>3.9521449077073907</v>
          </cell>
          <cell r="CLH14">
            <v>3.9528039818806238</v>
          </cell>
          <cell r="CLI14">
            <v>3.985089998084566</v>
          </cell>
          <cell r="CLJ14">
            <v>3.9346264148123988</v>
          </cell>
          <cell r="CLK14">
            <v>3.9255400778170046</v>
          </cell>
          <cell r="CLL14">
            <v>3.9978463467857077</v>
          </cell>
          <cell r="CLM14">
            <v>3.9541781760271482</v>
          </cell>
          <cell r="CLN14">
            <v>3.966967758126934</v>
          </cell>
          <cell r="CLO14">
            <v>3.9587502088904549</v>
          </cell>
          <cell r="CLP14">
            <v>3.8743707834144501</v>
          </cell>
          <cell r="CLQ14">
            <v>3.9176800047200664</v>
          </cell>
          <cell r="CLR14">
            <v>3.8871808721202843</v>
          </cell>
          <cell r="CLS14">
            <v>3.96645586556691</v>
          </cell>
          <cell r="CLT14">
            <v>3.9689036619915159</v>
          </cell>
          <cell r="CLU14">
            <v>3.9205440541042353</v>
          </cell>
          <cell r="CLV14">
            <v>3.9277922290021925</v>
          </cell>
          <cell r="CLW14">
            <v>3.9375152529940074</v>
          </cell>
          <cell r="CLX14">
            <v>3.9544517032481803</v>
          </cell>
          <cell r="CLY14">
            <v>3.8522349921980581</v>
          </cell>
          <cell r="CLZ14">
            <v>3.8933393221398434</v>
          </cell>
          <cell r="CMA14">
            <v>3.9270646816902479</v>
          </cell>
          <cell r="CMB14">
            <v>3.914330528515396</v>
          </cell>
          <cell r="CMC14">
            <v>3.8962831580327073</v>
          </cell>
          <cell r="CMD14">
            <v>3.8911676342292623</v>
          </cell>
          <cell r="CME14">
            <v>3.9022550003328615</v>
          </cell>
          <cell r="CMF14">
            <v>3.9605467049662</v>
          </cell>
          <cell r="CMG14">
            <v>3.9770611108215435</v>
          </cell>
          <cell r="CMH14">
            <v>3.8726472462974888</v>
          </cell>
          <cell r="CMI14">
            <v>3.8716258687871457</v>
          </cell>
          <cell r="CMJ14">
            <v>3.9271594828196679</v>
          </cell>
          <cell r="CMK14">
            <v>3.9267673299134742</v>
          </cell>
          <cell r="CML14">
            <v>3.9128810276911712</v>
          </cell>
          <cell r="CMM14">
            <v>3.8679163171827051</v>
          </cell>
          <cell r="CMN14">
            <v>3.9229599946183367</v>
          </cell>
          <cell r="CMO14">
            <v>3.8523110415215385</v>
          </cell>
          <cell r="CMP14">
            <v>3.8891997307162827</v>
          </cell>
          <cell r="CMQ14">
            <v>3.9038762559608955</v>
          </cell>
          <cell r="CMR14">
            <v>3.8783979718057946</v>
          </cell>
          <cell r="CMS14">
            <v>3.9913639804300507</v>
          </cell>
          <cell r="CMT14">
            <v>3.912127433875225</v>
          </cell>
          <cell r="CMU14">
            <v>3.8837742601032019</v>
          </cell>
          <cell r="CMV14">
            <v>3.9693429249920942</v>
          </cell>
          <cell r="CMW14">
            <v>3.8793008494016328</v>
          </cell>
          <cell r="CMX14">
            <v>3.9206176718616952</v>
          </cell>
          <cell r="CMY14">
            <v>3.8424387397389106</v>
          </cell>
          <cell r="CMZ14">
            <v>3.9030467685375196</v>
          </cell>
          <cell r="CNA14">
            <v>3.8771544713383532</v>
          </cell>
          <cell r="CNB14">
            <v>3.9342350285083008</v>
          </cell>
          <cell r="CNC14">
            <v>3.8772266636950414</v>
          </cell>
          <cell r="CND14">
            <v>3.9354249925997311</v>
          </cell>
          <cell r="CNE14">
            <v>3.9261704643024546</v>
          </cell>
          <cell r="CNF14">
            <v>3.9424343529777812</v>
          </cell>
          <cell r="CNG14">
            <v>3.9662041086475668</v>
          </cell>
          <cell r="CNH14">
            <v>3.8973909938856055</v>
          </cell>
          <cell r="CNI14">
            <v>3.8756675986619848</v>
          </cell>
          <cell r="CNJ14">
            <v>3.9624719901939471</v>
          </cell>
          <cell r="CNK14">
            <v>3.8399944529145218</v>
          </cell>
          <cell r="CNL14">
            <v>3.861118041889398</v>
          </cell>
          <cell r="CNM14">
            <v>3.9125017992171771</v>
          </cell>
          <cell r="CNN14">
            <v>3.9075120700262995</v>
          </cell>
          <cell r="CNO14">
            <v>3.9033461266557148</v>
          </cell>
          <cell r="CNP14">
            <v>3.9164808473925721</v>
          </cell>
          <cell r="CNQ14">
            <v>3.9782986761118262</v>
          </cell>
          <cell r="CNR14">
            <v>3.8504431196912003</v>
          </cell>
          <cell r="CNS14">
            <v>3.9069445449126601</v>
          </cell>
          <cell r="CNT14">
            <v>3.9542932681557761</v>
          </cell>
          <cell r="CNU14">
            <v>3.9081082828277225</v>
          </cell>
          <cell r="CNV14">
            <v>3.9179223947200583</v>
          </cell>
          <cell r="CNW14">
            <v>3.9462306623787207</v>
          </cell>
          <cell r="CNX14">
            <v>3.9246490885427217</v>
          </cell>
          <cell r="CNY14">
            <v>3.9536668464405373</v>
          </cell>
          <cell r="CNZ14">
            <v>3.8760328126914247</v>
          </cell>
          <cell r="COA14">
            <v>3.9114362821955684</v>
          </cell>
          <cell r="COB14">
            <v>3.9198064750851858</v>
          </cell>
          <cell r="COC14">
            <v>3.9190413343251795</v>
          </cell>
          <cell r="COD14">
            <v>3.9404961133724403</v>
          </cell>
          <cell r="COE14">
            <v>3.9604983611215681</v>
          </cell>
          <cell r="COF14">
            <v>3.9458164516950522</v>
          </cell>
          <cell r="COG14">
            <v>3.8810904819929943</v>
          </cell>
          <cell r="COH14">
            <v>3.9436668874418133</v>
          </cell>
          <cell r="COI14">
            <v>3.9043874957113229</v>
          </cell>
          <cell r="COJ14">
            <v>3.9815679735231355</v>
          </cell>
          <cell r="COK14">
            <v>3.9284724685801491</v>
          </cell>
          <cell r="COL14">
            <v>3.8946862779556706</v>
          </cell>
          <cell r="COM14">
            <v>3.9706388418777987</v>
          </cell>
          <cell r="CON14">
            <v>3.9447993024743906</v>
          </cell>
          <cell r="COO14">
            <v>3.9517846466461748</v>
          </cell>
          <cell r="COP14">
            <v>3.9261469751351297</v>
          </cell>
          <cell r="COQ14">
            <v>3.8799368296867471</v>
          </cell>
          <cell r="COR14">
            <v>3.9387724924083747</v>
          </cell>
          <cell r="COS14">
            <v>3.9088299907877695</v>
          </cell>
          <cell r="COT14">
            <v>3.9398812745357343</v>
          </cell>
          <cell r="COU14">
            <v>3.931593515327672</v>
          </cell>
          <cell r="COV14">
            <v>3.9128546158533579</v>
          </cell>
          <cell r="COW14">
            <v>3.9185177810285969</v>
          </cell>
          <cell r="COX14">
            <v>3.9233343659493678</v>
          </cell>
          <cell r="COY14">
            <v>3.8947117075845492</v>
          </cell>
          <cell r="COZ14">
            <v>4.0044295482677441</v>
          </cell>
          <cell r="CPA14">
            <v>3.901545450202919</v>
          </cell>
          <cell r="CPB14">
            <v>3.8758630941744316</v>
          </cell>
          <cell r="CPC14">
            <v>3.9541546988379808</v>
          </cell>
          <cell r="CPD14">
            <v>4.012135498409064</v>
          </cell>
          <cell r="CPE14">
            <v>3.9183140445436271</v>
          </cell>
          <cell r="CPF14">
            <v>3.9044747685686039</v>
          </cell>
          <cell r="CPG14">
            <v>3.8109997170358785</v>
          </cell>
          <cell r="CPH14">
            <v>3.9172495576435833</v>
          </cell>
          <cell r="CPI14">
            <v>3.9681516612705487</v>
          </cell>
          <cell r="CPJ14">
            <v>3.8677888336498962</v>
          </cell>
          <cell r="CPK14">
            <v>3.9321612740153875</v>
          </cell>
          <cell r="CPL14">
            <v>3.9369457335171041</v>
          </cell>
          <cell r="CPM14">
            <v>3.8930083776196924</v>
          </cell>
          <cell r="CPN14">
            <v>3.9829736732190515</v>
          </cell>
          <cell r="CPO14">
            <v>3.9100842835753333</v>
          </cell>
          <cell r="CPP14">
            <v>3.8955162684616713</v>
          </cell>
          <cell r="CPQ14">
            <v>3.9402746372358592</v>
          </cell>
          <cell r="CPR14">
            <v>3.9128480757792334</v>
          </cell>
          <cell r="CPS14">
            <v>3.8779762328499876</v>
          </cell>
          <cell r="CPT14">
            <v>3.9580629860465368</v>
          </cell>
          <cell r="CPU14">
            <v>3.9167520688182398</v>
          </cell>
          <cell r="CPV14">
            <v>3.9119742452159101</v>
          </cell>
          <cell r="CPW14">
            <v>3.9659251852664732</v>
          </cell>
          <cell r="CPX14">
            <v>3.9158815082919793</v>
          </cell>
          <cell r="CPY14">
            <v>3.9163986412960141</v>
          </cell>
          <cell r="CPZ14">
            <v>3.8673046525577996</v>
          </cell>
          <cell r="CQA14">
            <v>3.9216066724116718</v>
          </cell>
          <cell r="CQB14">
            <v>3.9230212329497736</v>
          </cell>
          <cell r="CQC14">
            <v>3.860103144562391</v>
          </cell>
          <cell r="CQD14">
            <v>3.9844418509857293</v>
          </cell>
          <cell r="CQE14">
            <v>3.9329588037139178</v>
          </cell>
          <cell r="CQF14">
            <v>3.8664564312957213</v>
          </cell>
          <cell r="CQG14">
            <v>3.8808438157906897</v>
          </cell>
          <cell r="CQH14">
            <v>3.9345186413381485</v>
          </cell>
          <cell r="CQI14">
            <v>3.9225766815925542</v>
          </cell>
          <cell r="CQJ14">
            <v>3.9870187869234517</v>
          </cell>
          <cell r="CQK14">
            <v>3.9192966966700018</v>
          </cell>
          <cell r="CQL14">
            <v>3.968967385790684</v>
          </cell>
          <cell r="CQM14">
            <v>3.9281196459548893</v>
          </cell>
          <cell r="CQN14">
            <v>3.8744409873969539</v>
          </cell>
          <cell r="CQO14">
            <v>3.9344366029357989</v>
          </cell>
          <cell r="CQP14">
            <v>3.9117430188589304</v>
          </cell>
          <cell r="CQQ14">
            <v>3.948458270318703</v>
          </cell>
          <cell r="CQR14">
            <v>3.8766353978727643</v>
          </cell>
          <cell r="CQS14">
            <v>3.900473333216397</v>
          </cell>
          <cell r="CQT14">
            <v>3.8748816997546189</v>
          </cell>
          <cell r="CQU14">
            <v>3.9606077995597437</v>
          </cell>
          <cell r="CQV14">
            <v>3.8640760120083928</v>
          </cell>
          <cell r="CQW14">
            <v>3.9003423281052134</v>
          </cell>
          <cell r="CQX14">
            <v>3.9075527238936636</v>
          </cell>
          <cell r="CQY14">
            <v>3.909870162027604</v>
          </cell>
          <cell r="CQZ14">
            <v>3.9062512251864527</v>
          </cell>
          <cell r="CRA14">
            <v>3.9290455156245061</v>
          </cell>
          <cell r="CRB14">
            <v>3.8902253604726229</v>
          </cell>
          <cell r="CRC14">
            <v>3.8965019869964279</v>
          </cell>
          <cell r="CRD14">
            <v>3.9740152958882353</v>
          </cell>
          <cell r="CRE14">
            <v>3.9966489771982552</v>
          </cell>
          <cell r="CRF14">
            <v>3.8739572734530094</v>
          </cell>
          <cell r="CRG14">
            <v>3.899037739033306</v>
          </cell>
          <cell r="CRH14">
            <v>3.9810383383169614</v>
          </cell>
          <cell r="CRI14">
            <v>3.9377288534918753</v>
          </cell>
          <cell r="CRJ14">
            <v>-0.7340866194597806</v>
          </cell>
          <cell r="DKP14">
            <v>-0.74501400021999253</v>
          </cell>
          <cell r="DKQ14">
            <v>-0.74492497013107195</v>
          </cell>
          <cell r="DKR14">
            <v>-0.73231287365384445</v>
          </cell>
          <cell r="DKS14">
            <v>-0.72544986315558735</v>
          </cell>
          <cell r="DKT14">
            <v>-0.73426623226871335</v>
          </cell>
          <cell r="DKU14">
            <v>-0.74699559954764594</v>
          </cell>
          <cell r="DKV14">
            <v>-0.73884745307414035</v>
          </cell>
          <cell r="DKW14">
            <v>-0.73345534003817048</v>
          </cell>
          <cell r="DKX14">
            <v>-0.72507902375079014</v>
          </cell>
          <cell r="DKY14">
            <v>-0.73434076889417166</v>
          </cell>
          <cell r="DKZ14">
            <v>-0.7330990293215639</v>
          </cell>
          <cell r="DLA14">
            <v>-0.75351657286319484</v>
          </cell>
          <cell r="DLB14">
            <v>-0.76166488656438391</v>
          </cell>
          <cell r="DLC14">
            <v>-0.74506421154538094</v>
          </cell>
          <cell r="DLD14">
            <v>-0.75034168141976199</v>
          </cell>
          <cell r="DLE14">
            <v>-0.74537493584209524</v>
          </cell>
          <cell r="DLF14">
            <v>-0.73496363529471731</v>
          </cell>
          <cell r="DLG14">
            <v>-0.7489590540138622</v>
          </cell>
          <cell r="DLH14">
            <v>-0.73418448533952829</v>
          </cell>
          <cell r="DLI14">
            <v>-0.7358783803067791</v>
          </cell>
          <cell r="DLJ14">
            <v>-0.72645810984370829</v>
          </cell>
          <cell r="DLK14">
            <v>-0.74101330934900367</v>
          </cell>
          <cell r="DLL14">
            <v>-0.74779964081484485</v>
          </cell>
          <cell r="DLM14">
            <v>-0.73471613405881853</v>
          </cell>
          <cell r="DLN14">
            <v>-0.73952065963384883</v>
          </cell>
          <cell r="DLO14">
            <v>-0.73066892875611977</v>
          </cell>
          <cell r="DLP14">
            <v>-0.75633117228763302</v>
          </cell>
          <cell r="DLQ14">
            <v>-0.72579433372005686</v>
          </cell>
          <cell r="DLR14">
            <v>-0.74185759080593017</v>
          </cell>
          <cell r="DLS14">
            <v>-0.74978167150916397</v>
          </cell>
          <cell r="DLT14">
            <v>-0.74533463415575252</v>
          </cell>
          <cell r="DLU14">
            <v>-0.76579797127797566</v>
          </cell>
          <cell r="DLV14">
            <v>-0.75002457848847448</v>
          </cell>
          <cell r="DLW14">
            <v>-0.73607878041204566</v>
          </cell>
          <cell r="DLX14">
            <v>-0.75238433211184497</v>
          </cell>
          <cell r="DLY14">
            <v>-0.75421749561811158</v>
          </cell>
          <cell r="DLZ14">
            <v>-0.72953242657801476</v>
          </cell>
          <cell r="DMA14">
            <v>-0.74658702669510557</v>
          </cell>
          <cell r="DMB14">
            <v>-0.74481489622068697</v>
          </cell>
          <cell r="DMC14">
            <v>-0.74845412804435751</v>
          </cell>
          <cell r="DMD14">
            <v>-0.75182585678422786</v>
          </cell>
          <cell r="DME14">
            <v>-0.74998849698718673</v>
          </cell>
          <cell r="DMF14">
            <v>-0.72726440418706872</v>
          </cell>
          <cell r="DMG14">
            <v>-0.73840087579964808</v>
          </cell>
          <cell r="DMH14">
            <v>-0.73163192423160983</v>
          </cell>
          <cell r="DMI14">
            <v>-0.73455847216147074</v>
          </cell>
          <cell r="DMJ14">
            <v>-0.74410333634026693</v>
          </cell>
          <cell r="DMK14">
            <v>-0.72520387793948027</v>
          </cell>
          <cell r="DML14">
            <v>-0.72692367885546982</v>
          </cell>
          <cell r="DMM14">
            <v>-0.72475721804469206</v>
          </cell>
          <cell r="DMN14">
            <v>-0.74932714654186805</v>
          </cell>
          <cell r="DMO14">
            <v>-0.72540766150632807</v>
          </cell>
          <cell r="DMP14">
            <v>-0.75085159880209174</v>
          </cell>
          <cell r="DMQ14">
            <v>-0.74082357833592705</v>
          </cell>
          <cell r="DMR14">
            <v>-0.7453011842377345</v>
          </cell>
          <cell r="DMS14">
            <v>-0.7326812108648193</v>
          </cell>
          <cell r="DMT14">
            <v>-0.74989886960324881</v>
          </cell>
          <cell r="DMU14">
            <v>-0.73839008857697197</v>
          </cell>
          <cell r="DMV14">
            <v>-0.7335439255292564</v>
          </cell>
          <cell r="DMW14">
            <v>-0.73819781380424043</v>
          </cell>
          <cell r="DMX14">
            <v>-0.75685993792207995</v>
          </cell>
          <cell r="DMY14">
            <v>-0.72977491995146893</v>
          </cell>
          <cell r="DMZ14">
            <v>-0.72732508659476913</v>
          </cell>
          <cell r="DNA14">
            <v>-0.74511184103224348</v>
          </cell>
          <cell r="DNB14">
            <v>-0.75284777754426868</v>
          </cell>
          <cell r="DNC14">
            <v>-0.72933606438510012</v>
          </cell>
          <cell r="DND14">
            <v>-0.74006121711719719</v>
          </cell>
          <cell r="DNE14">
            <v>-0.742778319113229</v>
          </cell>
          <cell r="DNF14">
            <v>-0.73722997413482538</v>
          </cell>
          <cell r="DNG14">
            <v>-0.72928151257785856</v>
          </cell>
          <cell r="DNH14">
            <v>-0.7366191270957746</v>
          </cell>
          <cell r="DNI14">
            <v>-0.74666880730344087</v>
          </cell>
          <cell r="DNJ14">
            <v>-0.75296582673410906</v>
          </cell>
          <cell r="DNK14">
            <v>-0.75554760501390628</v>
          </cell>
          <cell r="DNL14">
            <v>-0.75057094390497792</v>
          </cell>
          <cell r="DNM14">
            <v>-0.73581364180758846</v>
          </cell>
          <cell r="DNN14">
            <v>-0.73226518843454735</v>
          </cell>
          <cell r="DNO14">
            <v>-0.7309745721352453</v>
          </cell>
          <cell r="DNP14">
            <v>-0.74471615545910896</v>
          </cell>
          <cell r="DNQ14">
            <v>-0.73370229276508869</v>
          </cell>
          <cell r="DNR14">
            <v>-0.7409271734256625</v>
          </cell>
          <cell r="DNS14">
            <v>-0.74702199362494948</v>
          </cell>
          <cell r="DNT14">
            <v>-0.74152682313935547</v>
          </cell>
          <cell r="DNU14">
            <v>-0.74650559611567302</v>
          </cell>
          <cell r="DNV14">
            <v>-0.73503362379336512</v>
          </cell>
          <cell r="DNW14">
            <v>-0.73598030438664808</v>
          </cell>
          <cell r="DNX14">
            <v>-0.74285365915859392</v>
          </cell>
          <cell r="DNY14">
            <v>-0.738988094808812</v>
          </cell>
          <cell r="DNZ14">
            <v>-0.73884875701915864</v>
          </cell>
          <cell r="DOA14">
            <v>-0.75363349907519939</v>
          </cell>
          <cell r="DOB14">
            <v>-0.74768507921994121</v>
          </cell>
          <cell r="DOC14">
            <v>-0.73142199246552497</v>
          </cell>
          <cell r="DOD14">
            <v>-0.72295194587060319</v>
          </cell>
          <cell r="DOE14">
            <v>-0.75828911343309335</v>
          </cell>
          <cell r="DOF14">
            <v>-0.75380140516981542</v>
          </cell>
          <cell r="DOG14">
            <v>-0.74498130184852196</v>
          </cell>
          <cell r="DOH14">
            <v>-0.73741923731672443</v>
          </cell>
          <cell r="DOI14">
            <v>-0.75653599690412476</v>
          </cell>
          <cell r="DOJ14">
            <v>-0.73338019366400864</v>
          </cell>
          <cell r="DOK14">
            <v>-0.74862766082496679</v>
          </cell>
          <cell r="DOL14">
            <v>-0.74487610974104013</v>
          </cell>
          <cell r="DOM14">
            <v>-0.74097034538849649</v>
          </cell>
          <cell r="DON14">
            <v>-0.73806124932440664</v>
          </cell>
          <cell r="DOO14">
            <v>-0.74374477902663749</v>
          </cell>
          <cell r="DOP14">
            <v>-0.73355304261306808</v>
          </cell>
          <cell r="DOQ14">
            <v>-0.74056929767912705</v>
          </cell>
          <cell r="DOR14">
            <v>-0.72025418360553173</v>
          </cell>
          <cell r="DOS14">
            <v>-0.74312457478587202</v>
          </cell>
          <cell r="DOT14">
            <v>-0.74883298367018891</v>
          </cell>
          <cell r="DOU14">
            <v>-0.72717421424946627</v>
          </cell>
          <cell r="DOV14">
            <v>-0.7560498415986403</v>
          </cell>
          <cell r="DOW14">
            <v>-0.72778930017485022</v>
          </cell>
          <cell r="DOX14">
            <v>-0.73972594322441965</v>
          </cell>
          <cell r="DOY14">
            <v>-0.74509656064802832</v>
          </cell>
          <cell r="DOZ14">
            <v>-0.75138419149110036</v>
          </cell>
          <cell r="DPA14">
            <v>-0.74420390901675582</v>
          </cell>
          <cell r="DPB14">
            <v>-0.74893669806995311</v>
          </cell>
          <cell r="DPC14">
            <v>-0.74885373062947935</v>
          </cell>
          <cell r="DPD14">
            <v>-0.733133988106212</v>
          </cell>
          <cell r="DPE14">
            <v>-0.72878721542298575</v>
          </cell>
          <cell r="DPF14">
            <v>-0.70498817326699248</v>
          </cell>
          <cell r="DPG14">
            <v>-0.74759768648835823</v>
          </cell>
          <cell r="DPH14">
            <v>-0.72938049137512628</v>
          </cell>
          <cell r="DPI14">
            <v>-0.73957366397480273</v>
          </cell>
          <cell r="DPJ14">
            <v>-0.76438067293107526</v>
          </cell>
          <cell r="DPK14">
            <v>-0.74336005890783319</v>
          </cell>
          <cell r="DPL14">
            <v>-0.72977156076231553</v>
          </cell>
          <cell r="DPM14">
            <v>-0.7436576288747464</v>
          </cell>
          <cell r="DPN14">
            <v>-0.74014531992054</v>
          </cell>
          <cell r="DPO14">
            <v>-0.74354422434413092</v>
          </cell>
          <cell r="DPP14">
            <v>-0.74683472433449816</v>
          </cell>
          <cell r="DPQ14">
            <v>-0.7318032715524535</v>
          </cell>
          <cell r="DPR14">
            <v>-0.73638629440022685</v>
          </cell>
          <cell r="DPS14">
            <v>-0.74161175075761865</v>
          </cell>
          <cell r="DPT14">
            <v>-0.72299452852504531</v>
          </cell>
          <cell r="DPU14">
            <v>-0.72420507872957229</v>
          </cell>
          <cell r="DPV14">
            <v>-0.74263311623828099</v>
          </cell>
          <cell r="DPW14">
            <v>-0.73732259621208007</v>
          </cell>
          <cell r="DPX14">
            <v>-0.73669281330019187</v>
          </cell>
          <cell r="DPY14">
            <v>-0.740853068429282</v>
          </cell>
          <cell r="DPZ14">
            <v>-0.73790155044028394</v>
          </cell>
          <cell r="DQA14">
            <v>-0.73253009660837753</v>
          </cell>
          <cell r="DQB14">
            <v>-0.74630376910096818</v>
          </cell>
          <cell r="DQC14">
            <v>-0.75489658642883417</v>
          </cell>
          <cell r="DQD14">
            <v>-0.73443343781749315</v>
          </cell>
          <cell r="DQE14">
            <v>-0.73771342174536125</v>
          </cell>
          <cell r="DQF14">
            <v>-0.74850807939570696</v>
          </cell>
          <cell r="DQG14">
            <v>-0.74585913864352082</v>
          </cell>
          <cell r="DQH14">
            <v>-0.75907045924804895</v>
          </cell>
          <cell r="DQI14">
            <v>-0.74393688834917737</v>
          </cell>
          <cell r="DQJ14">
            <v>-0.75256335488784099</v>
          </cell>
          <cell r="DQK14">
            <v>-0.72537266764366659</v>
          </cell>
          <cell r="DQL14">
            <v>-0.74218033654095195</v>
          </cell>
          <cell r="DQM14">
            <v>-0.74003323499330453</v>
          </cell>
          <cell r="DQN14">
            <v>-0.7313271295660595</v>
          </cell>
          <cell r="DQO14">
            <v>-0.74180209235722749</v>
          </cell>
          <cell r="DQP14">
            <v>-0.72480509284667982</v>
          </cell>
          <cell r="DQQ14">
            <v>-0.75461813784519161</v>
          </cell>
          <cell r="DQR14">
            <v>-0.71754668408755573</v>
          </cell>
          <cell r="DQS14">
            <v>-0.74486661347129945</v>
          </cell>
          <cell r="DQT14">
            <v>-0.73723828407413594</v>
          </cell>
          <cell r="DQU14">
            <v>-0.75298975331048323</v>
          </cell>
          <cell r="DQV14">
            <v>-0.71717636911437954</v>
          </cell>
          <cell r="DQW14">
            <v>-0.73331958870091807</v>
          </cell>
          <cell r="DQX14">
            <v>-0.74752428325884557</v>
          </cell>
          <cell r="DQY14">
            <v>-0.7384786209612636</v>
          </cell>
          <cell r="DQZ14">
            <v>-0.73029291816005304</v>
          </cell>
          <cell r="DRA14">
            <v>-0.74540676529928751</v>
          </cell>
          <cell r="DRB14">
            <v>-0.73868833152923807</v>
          </cell>
          <cell r="DRC14">
            <v>-0.73094084263364956</v>
          </cell>
          <cell r="DRD14">
            <v>-0.74339300313233858</v>
          </cell>
          <cell r="DRE14">
            <v>-0.73388591776300383</v>
          </cell>
          <cell r="DRF14">
            <v>-0.74602250124880609</v>
          </cell>
          <cell r="DRG14">
            <v>-0.75575861281597456</v>
          </cell>
          <cell r="DRH14">
            <v>-0.74167680212882725</v>
          </cell>
          <cell r="DRI14">
            <v>-0.7205664233021648</v>
          </cell>
          <cell r="DRJ14">
            <v>-0.7297495252816989</v>
          </cell>
          <cell r="DRK14">
            <v>-0.71992680494295147</v>
          </cell>
          <cell r="DRL14">
            <v>-0.73034509075774134</v>
          </cell>
          <cell r="DRM14">
            <v>-0.75083487174208852</v>
          </cell>
          <cell r="DRN14">
            <v>-0.7442829968093676</v>
          </cell>
          <cell r="DRO14">
            <v>-0.75726080031788678</v>
          </cell>
          <cell r="DRP14">
            <v>-0.75046765809543936</v>
          </cell>
          <cell r="DRQ14">
            <v>-0.73606446575044493</v>
          </cell>
          <cell r="DRR14">
            <v>-0.73779194923489222</v>
          </cell>
          <cell r="DRS14">
            <v>-0.73279364613411213</v>
          </cell>
          <cell r="DRT14">
            <v>-0.75944576329745628</v>
          </cell>
          <cell r="DRU14">
            <v>-0.73440874458419669</v>
          </cell>
          <cell r="DRV14">
            <v>-0.75602229376893837</v>
          </cell>
          <cell r="DRW14">
            <v>-0.75104867824556332</v>
          </cell>
          <cell r="DRX14">
            <v>-0.72658723646065915</v>
          </cell>
          <cell r="DRY14">
            <v>-0.73122305773664609</v>
          </cell>
          <cell r="DRZ14">
            <v>-0.72768689811676601</v>
          </cell>
          <cell r="DSA14">
            <v>-0.7488750838232805</v>
          </cell>
          <cell r="DSB14">
            <v>-0.74044293322668697</v>
          </cell>
          <cell r="DSC14">
            <v>-0.7479142506806099</v>
          </cell>
          <cell r="DSD14">
            <v>-0.73148744450092695</v>
          </cell>
          <cell r="DSE14">
            <v>-0.7273735541266666</v>
          </cell>
          <cell r="DSF14">
            <v>-0.73986460073344396</v>
          </cell>
          <cell r="DSG14">
            <v>-0.73813003653347731</v>
          </cell>
          <cell r="DSH14">
            <v>-0.74449729745852922</v>
          </cell>
          <cell r="DSI14">
            <v>-0.75373306614797464</v>
          </cell>
          <cell r="DSJ14">
            <v>-0.74317100023494465</v>
          </cell>
          <cell r="DSK14">
            <v>-0.74253892142098832</v>
          </cell>
          <cell r="DSL14">
            <v>-0.75170324074083517</v>
          </cell>
          <cell r="DSM14">
            <v>-0.73981371046739763</v>
          </cell>
          <cell r="DSN14">
            <v>-0.747276241898436</v>
          </cell>
          <cell r="DSO14">
            <v>-0.73771390378689805</v>
          </cell>
          <cell r="DSP14">
            <v>-0.73903015556932428</v>
          </cell>
          <cell r="DSQ14">
            <v>-0.72775510883488659</v>
          </cell>
          <cell r="DSR14">
            <v>-0.73967437968066163</v>
          </cell>
          <cell r="DSS14">
            <v>-0.71974193543398957</v>
          </cell>
          <cell r="DST14">
            <v>-0.7389125311282313</v>
          </cell>
          <cell r="DSU14">
            <v>-0.73349992205109116</v>
          </cell>
          <cell r="DSV14">
            <v>-0.75536337629023409</v>
          </cell>
          <cell r="DSW14">
            <v>-0.73097523641647766</v>
          </cell>
          <cell r="DSX14">
            <v>-0.74752407468600857</v>
          </cell>
          <cell r="DSY14">
            <v>-0.752446865719403</v>
          </cell>
          <cell r="DSZ14">
            <v>-0.72449894279631455</v>
          </cell>
          <cell r="DTA14">
            <v>-0.74210246495043253</v>
          </cell>
          <cell r="DTB14">
            <v>-0.72942448371866164</v>
          </cell>
          <cell r="DTC14">
            <v>-0.73532845364351052</v>
          </cell>
          <cell r="DTD14">
            <v>-0.74400292758120923</v>
          </cell>
          <cell r="DTE14">
            <v>-0.75198917988015179</v>
          </cell>
          <cell r="DTF14">
            <v>-0.72721881723744308</v>
          </cell>
          <cell r="DTG14">
            <v>-0.73596360685488349</v>
          </cell>
          <cell r="DTH14">
            <v>-0.74731760114650547</v>
          </cell>
          <cell r="DTI14">
            <v>-0.73909629867806581</v>
          </cell>
          <cell r="DTJ14">
            <v>-0.74836877881244768</v>
          </cell>
          <cell r="DTK14">
            <v>-0.73430613541612377</v>
          </cell>
          <cell r="DTL14">
            <v>-0.74824417003657595</v>
          </cell>
          <cell r="DTM14">
            <v>-0.72533204446304966</v>
          </cell>
          <cell r="DTN14">
            <v>-0.75081706074484944</v>
          </cell>
          <cell r="DTO14">
            <v>-0.74807558916450767</v>
          </cell>
          <cell r="DTP14">
            <v>-0.73458963111406705</v>
          </cell>
          <cell r="DTQ14">
            <v>-0.72217534109073256</v>
          </cell>
          <cell r="DTR14">
            <v>-0.7497066776032677</v>
          </cell>
          <cell r="DTS14">
            <v>-0.74123256194252662</v>
          </cell>
          <cell r="DTT14">
            <v>-0.74598040553022404</v>
          </cell>
          <cell r="DTU14">
            <v>-0.72312364908735172</v>
          </cell>
          <cell r="DTV14">
            <v>-0.75446886974432048</v>
          </cell>
          <cell r="DTW14">
            <v>-0.72656847493817156</v>
          </cell>
          <cell r="DTX14">
            <v>-0.75630297362324495</v>
          </cell>
          <cell r="DTY14">
            <v>-0.73020211786107447</v>
          </cell>
          <cell r="DTZ14">
            <v>-0.75878556784473783</v>
          </cell>
          <cell r="DUA14">
            <v>-0.75099138886365047</v>
          </cell>
          <cell r="DUB14">
            <v>-0.73302204570795737</v>
          </cell>
          <cell r="DUC14">
            <v>-0.74790854993906386</v>
          </cell>
          <cell r="DUD14">
            <v>-0.73257204474495163</v>
          </cell>
          <cell r="DUE14">
            <v>-0.74464091866928162</v>
          </cell>
          <cell r="DUF14">
            <v>-0.73327511370885268</v>
          </cell>
          <cell r="DUG14">
            <v>-0.76464203208838954</v>
          </cell>
          <cell r="DUH14">
            <v>-0.74584619020403864</v>
          </cell>
          <cell r="DUI14">
            <v>-0.73768171438677821</v>
          </cell>
          <cell r="DUJ14">
            <v>-0.73213833281321539</v>
          </cell>
          <cell r="DUK14">
            <v>-0.7328425307743397</v>
          </cell>
          <cell r="DUL14">
            <v>-0.74854383156566595</v>
          </cell>
          <cell r="DUM14">
            <v>-0.74741572191745198</v>
          </cell>
          <cell r="DUN14">
            <v>-0.74985111739070653</v>
          </cell>
          <cell r="DUO14">
            <v>-0.75801693823588945</v>
          </cell>
          <cell r="DUP14">
            <v>-0.74216837574685723</v>
          </cell>
          <cell r="DUQ14">
            <v>-0.75169437338590206</v>
          </cell>
          <cell r="DUR14">
            <v>-0.74791989902817113</v>
          </cell>
          <cell r="DUS14">
            <v>-0.74484795255200298</v>
          </cell>
          <cell r="DUT14">
            <v>-0.74731388956827705</v>
          </cell>
          <cell r="DUU14">
            <v>-0.73342557109754769</v>
          </cell>
          <cell r="DUV14">
            <v>-0.72748549468960544</v>
          </cell>
          <cell r="DUW14">
            <v>-0.74190319474688482</v>
          </cell>
          <cell r="DUX14">
            <v>-0.74439640361562875</v>
          </cell>
          <cell r="DUY14">
            <v>-0.74200926487122798</v>
          </cell>
          <cell r="DUZ14">
            <v>-0.74836302825562162</v>
          </cell>
          <cell r="DVA14">
            <v>-0.72203083887087627</v>
          </cell>
          <cell r="DVB14">
            <v>-0.73907126098561426</v>
          </cell>
          <cell r="DVC14">
            <v>-0.72558838683343552</v>
          </cell>
          <cell r="DVD14">
            <v>-0.7510277295415293</v>
          </cell>
          <cell r="DVE14">
            <v>-0.73964763019633939</v>
          </cell>
          <cell r="DVF14">
            <v>-0.74052500155028955</v>
          </cell>
          <cell r="DVG14">
            <v>-0.73923232434768271</v>
          </cell>
          <cell r="DVH14">
            <v>-0.7366870556139522</v>
          </cell>
          <cell r="DVI14">
            <v>-0.73782811058773112</v>
          </cell>
          <cell r="DVJ14">
            <v>-0.74815794754622089</v>
          </cell>
          <cell r="DVK14">
            <v>-0.73397846279104417</v>
          </cell>
          <cell r="DVL14">
            <v>-0.74771784987400913</v>
          </cell>
          <cell r="DVM14">
            <v>-0.73906380326747578</v>
          </cell>
          <cell r="DVN14">
            <v>-0.73675860825111061</v>
          </cell>
          <cell r="DVO14">
            <v>-0.73019744136298781</v>
          </cell>
          <cell r="DVP14">
            <v>-0.73869740381991233</v>
          </cell>
          <cell r="DVQ14">
            <v>-0.75754716534036737</v>
          </cell>
          <cell r="DVR14">
            <v>-0.73832287174016242</v>
          </cell>
          <cell r="DVS14">
            <v>-0.73629563701330947</v>
          </cell>
          <cell r="DVT14">
            <v>-0.72407314584883742</v>
          </cell>
          <cell r="DVU14">
            <v>-0.75242867306940486</v>
          </cell>
          <cell r="DVV14">
            <v>-0.74502377639416129</v>
          </cell>
          <cell r="DVW14">
            <v>-0.74862981743812473</v>
          </cell>
          <cell r="DVX14">
            <v>-0.7353173218114667</v>
          </cell>
          <cell r="DVY14">
            <v>-0.72546337754526646</v>
          </cell>
          <cell r="DVZ14">
            <v>-0.73232813493240256</v>
          </cell>
          <cell r="DWA14">
            <v>-0.74427983821305799</v>
          </cell>
          <cell r="DWB14">
            <v>-0.74476706819089822</v>
          </cell>
          <cell r="DWC14">
            <v>-0.73648306010341025</v>
          </cell>
          <cell r="DWD14">
            <v>-0.72648348555936015</v>
          </cell>
          <cell r="DWE14">
            <v>-0.73741941020242308</v>
          </cell>
          <cell r="DWF14">
            <v>-0.75178519610955852</v>
          </cell>
          <cell r="DWG14">
            <v>-0.7431704518043174</v>
          </cell>
          <cell r="DWH14">
            <v>-0.72150942926304906</v>
          </cell>
          <cell r="DWI14">
            <v>-0.73823501238091227</v>
          </cell>
          <cell r="DWJ14">
            <v>-0.71688562110595078</v>
          </cell>
          <cell r="DWK14">
            <v>-0.75140015059478871</v>
          </cell>
          <cell r="DWL14">
            <v>-0.73925335743159459</v>
          </cell>
          <cell r="DWM14">
            <v>-0.74675914290824752</v>
          </cell>
          <cell r="DWN14">
            <v>-0.73840106257995031</v>
          </cell>
          <cell r="DWO14">
            <v>-0.74896499677764572</v>
          </cell>
          <cell r="DWP14">
            <v>-0.74846740985081373</v>
          </cell>
          <cell r="DWQ14">
            <v>-0.73085908796082111</v>
          </cell>
          <cell r="DWR14">
            <v>-0.74987396487409896</v>
          </cell>
          <cell r="DWS14">
            <v>-0.73798028412404615</v>
          </cell>
          <cell r="DWT14">
            <v>-0.74956395110177787</v>
          </cell>
          <cell r="DWU14">
            <v>-0.74756550947104994</v>
          </cell>
          <cell r="DWV14">
            <v>-0.74136171166612941</v>
          </cell>
          <cell r="DWW14">
            <v>-0.73256937652977572</v>
          </cell>
          <cell r="DWX14">
            <v>-0.74182752995418433</v>
          </cell>
          <cell r="DWY14">
            <v>-0.73902320292538415</v>
          </cell>
          <cell r="DWZ14">
            <v>-0.73560745990410703</v>
          </cell>
          <cell r="DXA14">
            <v>-0.74588577166362868</v>
          </cell>
          <cell r="DXB14">
            <v>-0.75277814057471903</v>
          </cell>
          <cell r="DXC14">
            <v>-0.74380966062584075</v>
          </cell>
          <cell r="DXD14">
            <v>-0.73745653287502322</v>
          </cell>
          <cell r="DXE14">
            <v>-0.7430295432774271</v>
          </cell>
          <cell r="DXF14">
            <v>-0.72093135820268361</v>
          </cell>
          <cell r="DXG14">
            <v>-0.73850696690242312</v>
          </cell>
          <cell r="DXH14">
            <v>-0.74070914394158882</v>
          </cell>
          <cell r="DXI14">
            <v>-0.72126951964481323</v>
          </cell>
          <cell r="DXJ14">
            <v>-0.73594239507428516</v>
          </cell>
          <cell r="DXK14">
            <v>-0.72116553861798371</v>
          </cell>
          <cell r="DXL14">
            <v>-0.74340714027273547</v>
          </cell>
          <cell r="DXM14">
            <v>-0.74778343607320974</v>
          </cell>
          <cell r="DXN14">
            <v>-0.7499291276650526</v>
          </cell>
          <cell r="DXO14">
            <v>-0.73334761551936256</v>
          </cell>
          <cell r="DXP14">
            <v>-0.74083645435495382</v>
          </cell>
          <cell r="DXQ14">
            <v>-0.74495261845999483</v>
          </cell>
          <cell r="DXR14">
            <v>-0.73892569205088499</v>
          </cell>
          <cell r="DXS14">
            <v>-0.73755911519529926</v>
          </cell>
          <cell r="DXT14">
            <v>-0.75096536571660522</v>
          </cell>
          <cell r="DXU14">
            <v>-0.75709915835526531</v>
          </cell>
          <cell r="DXV14">
            <v>-0.73744699654362389</v>
          </cell>
          <cell r="DXW14">
            <v>-0.74578568876327012</v>
          </cell>
          <cell r="DXX14">
            <v>-0.75483042393658994</v>
          </cell>
          <cell r="DXY14">
            <v>-0.75122643917598764</v>
          </cell>
          <cell r="DXZ14">
            <v>-0.75365624172702605</v>
          </cell>
          <cell r="DYA14">
            <v>-0.74451856181241494</v>
          </cell>
          <cell r="DYB14">
            <v>-0.73534474506554592</v>
          </cell>
          <cell r="DYC14">
            <v>-0.74429240888021531</v>
          </cell>
          <cell r="DYD14">
            <v>-0.73849809366199959</v>
          </cell>
          <cell r="DYE14">
            <v>-0.7535589908678112</v>
          </cell>
          <cell r="DYF14">
            <v>-0.7540240304563236</v>
          </cell>
          <cell r="DYG14">
            <v>-0.74233197926760042</v>
          </cell>
          <cell r="DYH14">
            <v>-0.74621355909182341</v>
          </cell>
          <cell r="DYI14">
            <v>-0.7302242639543427</v>
          </cell>
          <cell r="DYJ14">
            <v>-0.7495194257269423</v>
          </cell>
          <cell r="DYK14">
            <v>-0.72896170417194883</v>
          </cell>
          <cell r="DYL14">
            <v>-0.73624285402528822</v>
          </cell>
          <cell r="DYM14">
            <v>-0.7380754458634553</v>
          </cell>
          <cell r="DYN14">
            <v>-0.74365606550611185</v>
          </cell>
          <cell r="DYO14">
            <v>-0.7377982224798687</v>
          </cell>
          <cell r="DYP14">
            <v>-0.73261592758666927</v>
          </cell>
          <cell r="DYQ14">
            <v>-0.74136192102553899</v>
          </cell>
          <cell r="DYR14">
            <v>-0.7524363510981863</v>
          </cell>
          <cell r="DYS14">
            <v>-0.75195008223995297</v>
          </cell>
          <cell r="DYT14">
            <v>-0.7220673538528527</v>
          </cell>
          <cell r="DYU14">
            <v>-0.72198348955224634</v>
          </cell>
          <cell r="DYV14">
            <v>-0.74609334810475103</v>
          </cell>
          <cell r="DYW14">
            <v>-0.74206836824104128</v>
          </cell>
          <cell r="DYX14">
            <v>-0.73464392801795464</v>
          </cell>
          <cell r="DYY14">
            <v>-0.73483815666274976</v>
          </cell>
          <cell r="DYZ14">
            <v>-0.74529551694302598</v>
          </cell>
          <cell r="DZA14">
            <v>-0.73187342033944225</v>
          </cell>
          <cell r="DZB14">
            <v>-0.7321996942446739</v>
          </cell>
          <cell r="DZC14">
            <v>-0.7416699319542891</v>
          </cell>
          <cell r="DZD14">
            <v>-0.73628791226519641</v>
          </cell>
          <cell r="DZE14">
            <v>-0.75829110803659883</v>
          </cell>
          <cell r="DZF14">
            <v>-0.72997272148750358</v>
          </cell>
          <cell r="DZG14">
            <v>-0.72231618331246117</v>
          </cell>
          <cell r="DZH14">
            <v>-0.74781082893466433</v>
          </cell>
          <cell r="DZI14">
            <v>-0.73700102369093778</v>
          </cell>
          <cell r="DZJ14">
            <v>-0.73674263177738986</v>
          </cell>
          <cell r="DZK14">
            <v>-0.71942390588998006</v>
          </cell>
          <cell r="DZL14">
            <v>-0.73897088494385821</v>
          </cell>
          <cell r="DZM14">
            <v>-0.72584433336165077</v>
          </cell>
          <cell r="DZN14">
            <v>-0.7474375811555336</v>
          </cell>
          <cell r="DZO14">
            <v>-0.73073981500742957</v>
          </cell>
          <cell r="DZP14">
            <v>-0.74135753275028815</v>
          </cell>
          <cell r="DZQ14">
            <v>-0.74590545144812859</v>
          </cell>
          <cell r="DZR14">
            <v>-0.7445674617698278</v>
          </cell>
          <cell r="DZS14">
            <v>-0.72816678101422538</v>
          </cell>
          <cell r="DZT14">
            <v>-0.74043784272637325</v>
          </cell>
          <cell r="DZU14">
            <v>-0.7363107679932237</v>
          </cell>
          <cell r="DZV14">
            <v>-0.75280212246752098</v>
          </cell>
          <cell r="DZW14">
            <v>-0.72498558179939188</v>
          </cell>
          <cell r="DZX14">
            <v>-0.72166335113333846</v>
          </cell>
          <cell r="DZY14">
            <v>-0.73569042870576384</v>
          </cell>
          <cell r="DZZ14">
            <v>-0.72899159028167315</v>
          </cell>
          <cell r="EAA14">
            <v>-0.74156921642441032</v>
          </cell>
          <cell r="EAB14">
            <v>-0.73605690693543102</v>
          </cell>
          <cell r="EAC14">
            <v>-0.75038245413604099</v>
          </cell>
          <cell r="EAD14">
            <v>-0.7178454469127955</v>
          </cell>
          <cell r="EAE14">
            <v>-0.72798952109133197</v>
          </cell>
          <cell r="EAF14">
            <v>-0.73713037028605377</v>
          </cell>
          <cell r="EAG14">
            <v>-0.7345946588606086</v>
          </cell>
          <cell r="EAH14">
            <v>-0.74433845884773819</v>
          </cell>
          <cell r="EAI14">
            <v>-0.74433349651446246</v>
          </cell>
          <cell r="EAJ14">
            <v>-0.74279293281871905</v>
          </cell>
          <cell r="EAK14">
            <v>-0.75112929527212324</v>
          </cell>
          <cell r="EAL14">
            <v>-0.73638015243233079</v>
          </cell>
          <cell r="EAM14">
            <v>-0.73094068841865811</v>
          </cell>
          <cell r="EAN14">
            <v>-0.74469640199567144</v>
          </cell>
          <cell r="EAO14">
            <v>-0.74455103829605551</v>
          </cell>
          <cell r="EAP14">
            <v>-0.74153719005961072</v>
          </cell>
          <cell r="EAQ14">
            <v>-0.75242716659191422</v>
          </cell>
          <cell r="EAR14">
            <v>-0.7496378541108395</v>
          </cell>
          <cell r="EAS14">
            <v>-0.72263798412337654</v>
          </cell>
          <cell r="EAT14">
            <v>-0.74922947355036529</v>
          </cell>
          <cell r="EAU14">
            <v>-0.73151758679032208</v>
          </cell>
          <cell r="EAV14">
            <v>-0.74989513149458087</v>
          </cell>
          <cell r="EAW14">
            <v>-0.72687592850137361</v>
          </cell>
          <cell r="EAX14">
            <v>-0.73992399281203558</v>
          </cell>
          <cell r="EAY14">
            <v>-0.75346339421107356</v>
          </cell>
          <cell r="EAZ14">
            <v>-0.74122316472373317</v>
          </cell>
          <cell r="EBA14">
            <v>-0.74962824904560166</v>
          </cell>
          <cell r="EBB14">
            <v>-0.74590098890680057</v>
          </cell>
          <cell r="EBC14">
            <v>-0.72767270060111111</v>
          </cell>
          <cell r="EBD14">
            <v>-0.7482996219379161</v>
          </cell>
          <cell r="EBE14">
            <v>-0.73412122080327447</v>
          </cell>
          <cell r="EBF14">
            <v>-0.74851027163863215</v>
          </cell>
          <cell r="EBG14">
            <v>-0.74693573868602858</v>
          </cell>
          <cell r="EBH14">
            <v>-0.74337566726296755</v>
          </cell>
          <cell r="EBI14">
            <v>-0.7444515720956969</v>
          </cell>
          <cell r="EBJ14">
            <v>-0.74536664111331374</v>
          </cell>
          <cell r="EBK14">
            <v>-0.73281365277774491</v>
          </cell>
          <cell r="EBL14">
            <v>-0.74081001804761326</v>
          </cell>
          <cell r="EBM14">
            <v>-0.74122711859787771</v>
          </cell>
          <cell r="EBN14">
            <v>-0.72652460542653297</v>
          </cell>
          <cell r="EBO14">
            <v>-0.75122197891030551</v>
          </cell>
          <cell r="EBP14">
            <v>-0.74006214602917986</v>
          </cell>
          <cell r="EBQ14">
            <v>-0.74441286563702935</v>
          </cell>
          <cell r="EBR14">
            <v>-0.73225670762322703</v>
          </cell>
          <cell r="EBS14">
            <v>-0.72402497299856217</v>
          </cell>
          <cell r="EBT14">
            <v>-0.73303870882411593</v>
          </cell>
          <cell r="EBU14">
            <v>-0.75388116314010223</v>
          </cell>
          <cell r="EBV14">
            <v>-0.72078271741379418</v>
          </cell>
          <cell r="EBW14">
            <v>-0.74425549727280671</v>
          </cell>
          <cell r="EBX14">
            <v>-0.74324283015039694</v>
          </cell>
          <cell r="EBY14">
            <v>-0.72557814801285814</v>
          </cell>
          <cell r="EBZ14">
            <v>-0.75101762116636384</v>
          </cell>
          <cell r="ECA14">
            <v>-0.74284935136117747</v>
          </cell>
          <cell r="ECB14">
            <v>-0.72727493676027666</v>
          </cell>
          <cell r="ECC14">
            <v>-0.74858500384526638</v>
          </cell>
          <cell r="ECD14">
            <v>-0.73242588210219739</v>
          </cell>
          <cell r="ECE14">
            <v>-0.73674936912934041</v>
          </cell>
          <cell r="ECF14">
            <v>-0.75196448684805106</v>
          </cell>
          <cell r="ECG14">
            <v>-0.73963445780777981</v>
          </cell>
          <cell r="ECH14">
            <v>-0.74320841185117692</v>
          </cell>
          <cell r="ECI14">
            <v>-0.74426021481914506</v>
          </cell>
          <cell r="ECJ14">
            <v>-0.74395072522121031</v>
          </cell>
          <cell r="ECK14">
            <v>-0.73875929144615748</v>
          </cell>
          <cell r="ECL14">
            <v>-0.72686711201299192</v>
          </cell>
          <cell r="ECM14">
            <v>-0.74503840879637384</v>
          </cell>
          <cell r="ECN14">
            <v>-0.74175360687887038</v>
          </cell>
          <cell r="ECO14">
            <v>-0.73335378707065335</v>
          </cell>
          <cell r="ECP14">
            <v>-0.74772802938578742</v>
          </cell>
          <cell r="ECQ14">
            <v>-0.73592276446787264</v>
          </cell>
          <cell r="ECR14">
            <v>-0.73456080323362738</v>
          </cell>
          <cell r="ECS14">
            <v>-0.73729416099902534</v>
          </cell>
          <cell r="ECT14">
            <v>-0.74749146275792644</v>
          </cell>
          <cell r="ECU14">
            <v>-0.7452226940031812</v>
          </cell>
          <cell r="ECV14">
            <v>-0.75746559535098368</v>
          </cell>
          <cell r="ECW14">
            <v>-0.74459955278793244</v>
          </cell>
          <cell r="ECX14">
            <v>-0.75403613689174676</v>
          </cell>
          <cell r="ECY14">
            <v>-0.74010856097119637</v>
          </cell>
          <cell r="ECZ14">
            <v>-0.73607773276520361</v>
          </cell>
          <cell r="EDA14">
            <v>-0.74747587686014205</v>
          </cell>
          <cell r="EDB14">
            <v>-0.72937363979516934</v>
          </cell>
          <cell r="EDC14">
            <v>-0.75013975460931115</v>
          </cell>
          <cell r="EDD14">
            <v>-0.73179548738064815</v>
          </cell>
          <cell r="EDE14">
            <v>-0.74102343464882148</v>
          </cell>
          <cell r="EDF14">
            <v>-0.73616146059951237</v>
          </cell>
          <cell r="EDG14">
            <v>-0.73927389746847516</v>
          </cell>
          <cell r="EDH14">
            <v>-0.7341085641524937</v>
          </cell>
          <cell r="EDI14">
            <v>-0.74099854591118564</v>
          </cell>
          <cell r="EDJ14">
            <v>-0.74236839818189171</v>
          </cell>
          <cell r="EDK14">
            <v>-0.73869490041108177</v>
          </cell>
          <cell r="EDL14">
            <v>-0.74212113561660376</v>
          </cell>
          <cell r="EDM14">
            <v>-0.73524646737879296</v>
          </cell>
          <cell r="EDN14">
            <v>-0.71995548290294997</v>
          </cell>
          <cell r="EDO14">
            <v>-0.7376351295605158</v>
          </cell>
          <cell r="EDP14">
            <v>-0.7439471431996928</v>
          </cell>
          <cell r="EDQ14">
            <v>-0.75376551900876732</v>
          </cell>
          <cell r="EDR14">
            <v>-0.73598583536263029</v>
          </cell>
          <cell r="EDS14">
            <v>-0.72911665290741268</v>
          </cell>
          <cell r="EDT14">
            <v>-0.75632941207564064</v>
          </cell>
          <cell r="EDU14">
            <v>-0.74810134833664521</v>
          </cell>
          <cell r="EDV14">
            <v>2201.376844634492</v>
          </cell>
          <cell r="EDW14">
            <v>1439.1989479121403</v>
          </cell>
          <cell r="EDX14">
            <v>13018.836552919976</v>
          </cell>
          <cell r="EDY14">
            <v>15611.843641773432</v>
          </cell>
          <cell r="EDZ14">
            <v>2393.8698330306715</v>
          </cell>
          <cell r="EEA14">
            <v>2012.323603983876</v>
          </cell>
          <cell r="EEB14">
            <v>2499.5613258876956</v>
          </cell>
          <cell r="EEC14">
            <v>1439.1989479121403</v>
          </cell>
          <cell r="EED14">
            <v>8029.5845259254593</v>
          </cell>
          <cell r="EEE14">
            <v>4251.6407816149522</v>
          </cell>
          <cell r="EEF14">
            <v>16250.44413252117</v>
          </cell>
          <cell r="EEG14">
            <v>10680.951960927032</v>
          </cell>
          <cell r="EEH14">
            <v>2372.9439598305121</v>
          </cell>
          <cell r="EEI14">
            <v>7981.6733467650229</v>
          </cell>
          <cell r="EEJ14">
            <v>2961.2185512045185</v>
          </cell>
          <cell r="EEK14">
            <v>2543.466389521328</v>
          </cell>
          <cell r="EEL14">
            <v>6679.4754959161482</v>
          </cell>
          <cell r="EEM14">
            <v>1439.1989479121403</v>
          </cell>
          <cell r="EEN14">
            <v>8536.5155584185304</v>
          </cell>
          <cell r="EEO14">
            <v>9390.9378108094406</v>
          </cell>
          <cell r="EEP14">
            <v>16471.019752952208</v>
          </cell>
          <cell r="EEQ14">
            <v>8680.9875542820428</v>
          </cell>
          <cell r="EER14">
            <v>5993.8098308532381</v>
          </cell>
          <cell r="EES14">
            <v>12904.82956664196</v>
          </cell>
          <cell r="EET14">
            <v>1856.6106667671957</v>
          </cell>
          <cell r="EEU14">
            <v>9599.0818600419607</v>
          </cell>
          <cell r="EEV14">
            <v>2389.2938391056464</v>
          </cell>
          <cell r="EEW14">
            <v>9638.0568332607527</v>
          </cell>
          <cell r="EEX14">
            <v>1439.1989479121403</v>
          </cell>
          <cell r="EEY14">
            <v>2516.431132855299</v>
          </cell>
          <cell r="EEZ14">
            <v>1439.1989479121403</v>
          </cell>
          <cell r="EFA14">
            <v>2162.3086104900103</v>
          </cell>
          <cell r="EFB14">
            <v>3837.5066073181347</v>
          </cell>
          <cell r="EFC14">
            <v>17228.768164183199</v>
          </cell>
          <cell r="EFD14">
            <v>1519.9729306561139</v>
          </cell>
          <cell r="EFE14">
            <v>1439.1989479121403</v>
          </cell>
          <cell r="EFF14">
            <v>11767.575243796593</v>
          </cell>
          <cell r="EFG14">
            <v>2100.2858924553029</v>
          </cell>
          <cell r="EFH14">
            <v>14050.852796851774</v>
          </cell>
          <cell r="EFI14">
            <v>1439.1989479121403</v>
          </cell>
          <cell r="EFJ14">
            <v>1932.1899292824373</v>
          </cell>
          <cell r="EFK14">
            <v>1439.1989479121403</v>
          </cell>
          <cell r="EFL14">
            <v>10221.031386378114</v>
          </cell>
          <cell r="EFM14">
            <v>2181.1369794057509</v>
          </cell>
          <cell r="EFN14">
            <v>18416.586943289705</v>
          </cell>
          <cell r="EFO14">
            <v>10098.000348417247</v>
          </cell>
          <cell r="EFP14">
            <v>11229.118898026367</v>
          </cell>
          <cell r="EFQ14">
            <v>11707.909521124657</v>
          </cell>
          <cell r="EFR14">
            <v>16665.542676554309</v>
          </cell>
          <cell r="EFS14">
            <v>9923.6343854968709</v>
          </cell>
          <cell r="EFT14">
            <v>2614.2101236765329</v>
          </cell>
          <cell r="EFU14">
            <v>8175.6512910554238</v>
          </cell>
          <cell r="EFV14">
            <v>15589.50508526386</v>
          </cell>
          <cell r="EFW14">
            <v>3800.5133029796084</v>
          </cell>
          <cell r="EFX14">
            <v>20720.866902344867</v>
          </cell>
          <cell r="EFY14">
            <v>2199.1481623671334</v>
          </cell>
          <cell r="EFZ14">
            <v>3422.1656612499587</v>
          </cell>
          <cell r="EGA14">
            <v>12204.443864893008</v>
          </cell>
          <cell r="EGB14">
            <v>8511.4100235480437</v>
          </cell>
          <cell r="EGC14">
            <v>4234.5235416909936</v>
          </cell>
          <cell r="EGD14">
            <v>3477.0832857879291</v>
          </cell>
          <cell r="EGE14">
            <v>1439.1989479121403</v>
          </cell>
          <cell r="EGF14">
            <v>9838.6472678033824</v>
          </cell>
          <cell r="EGG14">
            <v>11748.744921665215</v>
          </cell>
          <cell r="EGH14">
            <v>7036.9500313516801</v>
          </cell>
          <cell r="EGI14">
            <v>10128.097306503849</v>
          </cell>
          <cell r="EGJ14">
            <v>6649.6610989716446</v>
          </cell>
          <cell r="EGK14">
            <v>17102.269177789152</v>
          </cell>
          <cell r="EGL14">
            <v>2594.27210054842</v>
          </cell>
          <cell r="EGM14">
            <v>5574.835443193665</v>
          </cell>
          <cell r="EGN14">
            <v>1439.1989479121403</v>
          </cell>
          <cell r="EGO14">
            <v>8111.6895199694927</v>
          </cell>
          <cell r="EGP14">
            <v>2912.6065464553076</v>
          </cell>
          <cell r="EGQ14">
            <v>8793.3209952609868</v>
          </cell>
          <cell r="EGR14">
            <v>13517.857434738831</v>
          </cell>
          <cell r="EGS14">
            <v>11130.216903020077</v>
          </cell>
          <cell r="EGT14">
            <v>9333.1548965398397</v>
          </cell>
          <cell r="EGU14">
            <v>14574.684225528341</v>
          </cell>
          <cell r="EGV14">
            <v>5205.1286672525475</v>
          </cell>
          <cell r="EGW14">
            <v>10234.167961614352</v>
          </cell>
          <cell r="EGX14">
            <v>16305.842902183836</v>
          </cell>
          <cell r="EGY14">
            <v>2604.5640655423886</v>
          </cell>
          <cell r="EGZ14">
            <v>11807.673428283077</v>
          </cell>
          <cell r="EHA14">
            <v>10190.830915793907</v>
          </cell>
          <cell r="EHB14">
            <v>9022.8982862943158</v>
          </cell>
          <cell r="EHC14">
            <v>16244.636242115168</v>
          </cell>
          <cell r="EHD14">
            <v>2285.3004269132471</v>
          </cell>
          <cell r="EHE14">
            <v>3041.5741715638487</v>
          </cell>
          <cell r="EHF14">
            <v>2716.3290698620308</v>
          </cell>
          <cell r="EHG14">
            <v>4958.3066145697821</v>
          </cell>
          <cell r="EHH14">
            <v>18967.293573505893</v>
          </cell>
          <cell r="EHI14">
            <v>10665.843052966211</v>
          </cell>
          <cell r="EHJ14">
            <v>8084.5591741114631</v>
          </cell>
          <cell r="EHK14">
            <v>1439.1989479121403</v>
          </cell>
          <cell r="EHL14">
            <v>2059.458588835641</v>
          </cell>
          <cell r="EHM14">
            <v>8038.7786738205914</v>
          </cell>
          <cell r="EHN14">
            <v>4679.5917345276212</v>
          </cell>
          <cell r="EHO14">
            <v>3155.9742122696625</v>
          </cell>
          <cell r="EHP14">
            <v>1439.1989479121403</v>
          </cell>
          <cell r="EHQ14">
            <v>1439.1989479121403</v>
          </cell>
          <cell r="EHR14">
            <v>3166.867124938527</v>
          </cell>
          <cell r="EHS14">
            <v>16538.88590354229</v>
          </cell>
          <cell r="EHT14">
            <v>2066.8568871757893</v>
          </cell>
          <cell r="EHU14">
            <v>9468.18611037138</v>
          </cell>
          <cell r="EHV14">
            <v>1439.1989479121403</v>
          </cell>
          <cell r="EHW14">
            <v>1960.2336731472005</v>
          </cell>
          <cell r="EHX14">
            <v>15086.867420826082</v>
          </cell>
          <cell r="EHY14">
            <v>2234.3132167188846</v>
          </cell>
          <cell r="EHZ14">
            <v>8975.7984213042764</v>
          </cell>
          <cell r="EIA14">
            <v>10889.236451440085</v>
          </cell>
          <cell r="EIB14">
            <v>3759.38742057837</v>
          </cell>
          <cell r="EIC14">
            <v>10735.978645125342</v>
          </cell>
          <cell r="EID14">
            <v>17304.215905813879</v>
          </cell>
          <cell r="EIE14">
            <v>1729.6275430975902</v>
          </cell>
          <cell r="EIF14">
            <v>1617.7336012698759</v>
          </cell>
          <cell r="EIG14">
            <v>1439.1989479121403</v>
          </cell>
          <cell r="EIH14">
            <v>1439.1989479121403</v>
          </cell>
          <cell r="EII14">
            <v>15253.718376420544</v>
          </cell>
          <cell r="EIJ14">
            <v>3708.9605664155451</v>
          </cell>
          <cell r="EIK14">
            <v>10150.352493488323</v>
          </cell>
          <cell r="EIL14">
            <v>18676.822957531767</v>
          </cell>
          <cell r="EIM14">
            <v>2416.6640339282726</v>
          </cell>
          <cell r="EIN14">
            <v>4051.7653988350339</v>
          </cell>
          <cell r="EIO14">
            <v>1439.1989479121403</v>
          </cell>
          <cell r="EIP14">
            <v>3076.7130250679993</v>
          </cell>
          <cell r="EIQ14">
            <v>13557.979997863473</v>
          </cell>
          <cell r="EIR14">
            <v>8644.8449068084556</v>
          </cell>
          <cell r="EIS14">
            <v>4160.0895501624473</v>
          </cell>
          <cell r="EIT14">
            <v>14908.066087265206</v>
          </cell>
          <cell r="EIU14">
            <v>1439.1989479121403</v>
          </cell>
          <cell r="EIV14">
            <v>11906.550563550283</v>
          </cell>
          <cell r="EIW14">
            <v>3916.9451504490571</v>
          </cell>
          <cell r="EIX14">
            <v>1643.9210665496771</v>
          </cell>
          <cell r="EIY14">
            <v>14682.667343972922</v>
          </cell>
          <cell r="EIZ14">
            <v>7492.3087821549161</v>
          </cell>
          <cell r="EJA14">
            <v>12846.60070934215</v>
          </cell>
          <cell r="EJB14">
            <v>9944.908721625683</v>
          </cell>
          <cell r="EJC14">
            <v>7553.9412422812911</v>
          </cell>
          <cell r="EJD14">
            <v>11023.566577922998</v>
          </cell>
          <cell r="EJE14">
            <v>3751.1534624419569</v>
          </cell>
          <cell r="EJF14">
            <v>7806.9705485821805</v>
          </cell>
          <cell r="EJG14">
            <v>1439.1989479121403</v>
          </cell>
          <cell r="EJH14">
            <v>5832.8698140991273</v>
          </cell>
          <cell r="EJI14">
            <v>2192.9922887980442</v>
          </cell>
          <cell r="EJJ14">
            <v>15523.765137327233</v>
          </cell>
          <cell r="EJK14">
            <v>11093.232167390319</v>
          </cell>
          <cell r="EJL14">
            <v>9438.4416543036368</v>
          </cell>
          <cell r="EJM14">
            <v>4148.7444859852221</v>
          </cell>
          <cell r="EJN14">
            <v>1439.1989479121403</v>
          </cell>
          <cell r="EJO14">
            <v>12448.769168963086</v>
          </cell>
          <cell r="EJP14">
            <v>2901.4430116817434</v>
          </cell>
          <cell r="EJQ14">
            <v>7186.9541880796241</v>
          </cell>
          <cell r="EJR14">
            <v>1439.1989479121403</v>
          </cell>
          <cell r="EJS14">
            <v>7521.5826760038317</v>
          </cell>
          <cell r="EJT14">
            <v>10312.773114185404</v>
          </cell>
          <cell r="EJU14">
            <v>2679.3469108436575</v>
          </cell>
          <cell r="EJV14">
            <v>15411.669495329263</v>
          </cell>
          <cell r="EJW14">
            <v>1908.5712963568578</v>
          </cell>
          <cell r="EJX14">
            <v>2418.4616560811432</v>
          </cell>
          <cell r="EJY14">
            <v>3332.7520321679649</v>
          </cell>
          <cell r="EJZ14">
            <v>11138.61316539315</v>
          </cell>
          <cell r="EKA14">
            <v>5125.8718063976958</v>
          </cell>
          <cell r="EKB14">
            <v>9939.3576541191342</v>
          </cell>
          <cell r="EKC14">
            <v>5496.7889783461596</v>
          </cell>
          <cell r="EKD14">
            <v>2593.6585503488727</v>
          </cell>
          <cell r="EKE14">
            <v>2283.2848805473923</v>
          </cell>
          <cell r="EKF14">
            <v>6808.3782103626245</v>
          </cell>
          <cell r="EKG14">
            <v>2224.832479421872</v>
          </cell>
          <cell r="EKH14">
            <v>13683.156262396267</v>
          </cell>
          <cell r="EKI14">
            <v>10967.801877593136</v>
          </cell>
          <cell r="EKJ14">
            <v>1439.1989479121403</v>
          </cell>
          <cell r="EKK14">
            <v>18215.260171196569</v>
          </cell>
          <cell r="EKL14">
            <v>8194.6053837447325</v>
          </cell>
          <cell r="EKM14">
            <v>3677.8382272738468</v>
          </cell>
          <cell r="EKN14">
            <v>1439.1989479121403</v>
          </cell>
          <cell r="EKO14">
            <v>10821.906887256489</v>
          </cell>
          <cell r="EKP14">
            <v>7913.841327322798</v>
          </cell>
          <cell r="EKQ14">
            <v>9116.3090831845639</v>
          </cell>
          <cell r="EKR14">
            <v>17264.953895236871</v>
          </cell>
          <cell r="EKS14">
            <v>7555.0474271881003</v>
          </cell>
          <cell r="EKT14">
            <v>1439.1989479121403</v>
          </cell>
          <cell r="EKU14">
            <v>3285.580865365469</v>
          </cell>
          <cell r="EKV14">
            <v>2650.0259279065135</v>
          </cell>
          <cell r="EKW14">
            <v>2299.1256826089425</v>
          </cell>
          <cell r="EKX14">
            <v>12114.83561359035</v>
          </cell>
          <cell r="EKY14">
            <v>10939.549120544893</v>
          </cell>
          <cell r="EKZ14">
            <v>2030.0824473095417</v>
          </cell>
          <cell r="ELA14">
            <v>1797.810172124405</v>
          </cell>
          <cell r="ELB14">
            <v>1439.1989479121403</v>
          </cell>
          <cell r="ELC14">
            <v>1439.1989479121403</v>
          </cell>
          <cell r="ELD14">
            <v>13092.934715392727</v>
          </cell>
          <cell r="ELE14">
            <v>13090.339629101489</v>
          </cell>
          <cell r="ELF14">
            <v>13303.29896781706</v>
          </cell>
          <cell r="ELG14">
            <v>1949.8863810941857</v>
          </cell>
          <cell r="ELH14">
            <v>10809.520078219097</v>
          </cell>
          <cell r="ELI14">
            <v>11713.03031235739</v>
          </cell>
          <cell r="ELJ14">
            <v>11865.536114365224</v>
          </cell>
          <cell r="ELK14">
            <v>13990.496617844481</v>
          </cell>
          <cell r="ELL14">
            <v>1439.1989479121403</v>
          </cell>
          <cell r="ELM14">
            <v>14967.30656940645</v>
          </cell>
          <cell r="ELN14">
            <v>12481.984541333004</v>
          </cell>
          <cell r="ELO14">
            <v>13696.273813714033</v>
          </cell>
          <cell r="ELP14">
            <v>3743.8373414390021</v>
          </cell>
          <cell r="ELQ14">
            <v>1883.4371209986634</v>
          </cell>
          <cell r="ELR14">
            <v>15775.384435552674</v>
          </cell>
          <cell r="ELS14">
            <v>2140.6030458353116</v>
          </cell>
          <cell r="ELT14">
            <v>7998.183310369066</v>
          </cell>
          <cell r="ELU14">
            <v>3302.3642279716159</v>
          </cell>
          <cell r="ELV14">
            <v>1439.1989479121403</v>
          </cell>
          <cell r="ELW14">
            <v>8766.4469127754001</v>
          </cell>
          <cell r="ELX14">
            <v>8168.6885368923868</v>
          </cell>
          <cell r="ELY14">
            <v>10756.732621131077</v>
          </cell>
          <cell r="ELZ14">
            <v>6870.2545840052026</v>
          </cell>
          <cell r="EMA14">
            <v>7988.3272420162966</v>
          </cell>
          <cell r="EMB14">
            <v>8214.3168458354339</v>
          </cell>
          <cell r="EMC14">
            <v>11411.111773675477</v>
          </cell>
          <cell r="EMD14">
            <v>4883.0177786111017</v>
          </cell>
          <cell r="EME14">
            <v>1941.8803011445084</v>
          </cell>
          <cell r="EMF14">
            <v>11964.732420580913</v>
          </cell>
          <cell r="EMG14">
            <v>3973.4252060664062</v>
          </cell>
          <cell r="EMH14">
            <v>3227.8000666491794</v>
          </cell>
          <cell r="EMI14">
            <v>1439.1989479121403</v>
          </cell>
          <cell r="EMJ14">
            <v>9718.0524303350958</v>
          </cell>
          <cell r="EMK14">
            <v>2018.9652094265425</v>
          </cell>
          <cell r="EML14">
            <v>12510.89569144288</v>
          </cell>
          <cell r="EMM14">
            <v>1439.1989479121403</v>
          </cell>
          <cell r="EMN14">
            <v>2994.4517275466592</v>
          </cell>
          <cell r="EMO14">
            <v>14431.459857629832</v>
          </cell>
          <cell r="EMP14">
            <v>3190.0776584410314</v>
          </cell>
          <cell r="EMQ14">
            <v>12307.709051554983</v>
          </cell>
          <cell r="EMR14">
            <v>4880.0475294569324</v>
          </cell>
          <cell r="EMS14">
            <v>15861.654548689414</v>
          </cell>
          <cell r="EMT14">
            <v>1439.1989479121403</v>
          </cell>
          <cell r="EMU14">
            <v>1439.1989479121403</v>
          </cell>
          <cell r="EMV14">
            <v>2344.3466152052874</v>
          </cell>
          <cell r="EMW14">
            <v>11705.118600378495</v>
          </cell>
          <cell r="EMX14">
            <v>1439.1989479121403</v>
          </cell>
          <cell r="EMY14">
            <v>1439.1989479121403</v>
          </cell>
          <cell r="EMZ14">
            <v>5072.5387021228307</v>
          </cell>
          <cell r="ENA14">
            <v>11216.676136287571</v>
          </cell>
          <cell r="ENB14">
            <v>14439.959072973492</v>
          </cell>
          <cell r="ENC14">
            <v>10794.058108712399</v>
          </cell>
          <cell r="END14">
            <v>5429.6414501759155</v>
          </cell>
          <cell r="ENE14">
            <v>18998.465942513529</v>
          </cell>
          <cell r="ENF14">
            <v>3134.8801349351625</v>
          </cell>
          <cell r="ENG14">
            <v>6014.5092372778108</v>
          </cell>
          <cell r="ENH14">
            <v>4209.9519469323277</v>
          </cell>
          <cell r="ENI14">
            <v>2920.9818114900568</v>
          </cell>
          <cell r="ENJ14">
            <v>3558.5601246798883</v>
          </cell>
          <cell r="ENK14">
            <v>4257.8246741744088</v>
          </cell>
          <cell r="ENL14">
            <v>10241.797671978156</v>
          </cell>
          <cell r="ENM14">
            <v>2719.7620041341725</v>
          </cell>
          <cell r="ENN14">
            <v>4908.0447587777626</v>
          </cell>
          <cell r="ENO14">
            <v>10468.738149418219</v>
          </cell>
          <cell r="ENP14">
            <v>1439.1989479121403</v>
          </cell>
          <cell r="ENQ14">
            <v>12845.75470449688</v>
          </cell>
          <cell r="ENR14">
            <v>12016.853480995182</v>
          </cell>
          <cell r="ENS14">
            <v>20233.111537427212</v>
          </cell>
          <cell r="ENT14">
            <v>2082.0384812431157</v>
          </cell>
          <cell r="ENU14">
            <v>2890.3796655544011</v>
          </cell>
          <cell r="ENV14">
            <v>2896.3051650842754</v>
          </cell>
          <cell r="ENW14">
            <v>2868.1206707166925</v>
          </cell>
          <cell r="ENX14">
            <v>16010.962094284845</v>
          </cell>
          <cell r="ENY14">
            <v>11508.331830477486</v>
          </cell>
          <cell r="ENZ14">
            <v>2168.7790463697806</v>
          </cell>
          <cell r="EOA14">
            <v>1908.5642335471744</v>
          </cell>
          <cell r="EOB14">
            <v>13088.591666709546</v>
          </cell>
          <cell r="EOC14">
            <v>1439.1989479121403</v>
          </cell>
          <cell r="EOD14">
            <v>1439.1989479121403</v>
          </cell>
          <cell r="EOE14">
            <v>1950.878947026973</v>
          </cell>
          <cell r="EOF14">
            <v>2249.1285107516414</v>
          </cell>
          <cell r="EOG14">
            <v>8727.4103915850628</v>
          </cell>
          <cell r="EOH14">
            <v>11775.714255109313</v>
          </cell>
          <cell r="EOI14">
            <v>9081.7157660129269</v>
          </cell>
          <cell r="EOJ14">
            <v>9611.0889411975786</v>
          </cell>
          <cell r="EOK14">
            <v>15521.088360091941</v>
          </cell>
          <cell r="EOL14">
            <v>10728.681293807895</v>
          </cell>
          <cell r="EOM14">
            <v>7945.8917684046837</v>
          </cell>
          <cell r="EON14">
            <v>4755.41848234389</v>
          </cell>
          <cell r="EOO14">
            <v>14236.682908763345</v>
          </cell>
          <cell r="EOP14">
            <v>13779.330003681978</v>
          </cell>
          <cell r="EOQ14">
            <v>6075.3239643704173</v>
          </cell>
          <cell r="EOR14">
            <v>15377.750967736589</v>
          </cell>
          <cell r="EOS14">
            <v>1439.1989479121403</v>
          </cell>
          <cell r="EOT14">
            <v>2216.5142235376852</v>
          </cell>
          <cell r="EOU14">
            <v>16012.973034373399</v>
          </cell>
          <cell r="EOV14">
            <v>3567.9673445048466</v>
          </cell>
          <cell r="EOW14">
            <v>13810.92649416628</v>
          </cell>
          <cell r="EOX14">
            <v>10872.757261821815</v>
          </cell>
          <cell r="EOY14">
            <v>8113.11351622029</v>
          </cell>
          <cell r="EOZ14">
            <v>8981.9311241098112</v>
          </cell>
          <cell r="EPA14">
            <v>2081.3496994500665</v>
          </cell>
          <cell r="EPB14">
            <v>5139.5512911029182</v>
          </cell>
          <cell r="EPC14">
            <v>8749.8714845107133</v>
          </cell>
          <cell r="EPD14">
            <v>3465.9041807449325</v>
          </cell>
          <cell r="EPE14">
            <v>13674.256425710537</v>
          </cell>
          <cell r="EPF14">
            <v>13012.961519272283</v>
          </cell>
          <cell r="EPG14">
            <v>1439.1989479121403</v>
          </cell>
          <cell r="EPH14">
            <v>13381.770393431749</v>
          </cell>
          <cell r="EPI14">
            <v>6515.668367278211</v>
          </cell>
          <cell r="EPJ14">
            <v>4683.2649560085265</v>
          </cell>
          <cell r="EPK14">
            <v>6308.3205249867042</v>
          </cell>
          <cell r="EPL14">
            <v>8001.8789862969707</v>
          </cell>
          <cell r="EPM14">
            <v>5985.7557269653526</v>
          </cell>
          <cell r="EPN14">
            <v>14230.147633239054</v>
          </cell>
          <cell r="EPO14">
            <v>15844.070852745377</v>
          </cell>
          <cell r="EPP14">
            <v>15203.073348269378</v>
          </cell>
          <cell r="EPQ14">
            <v>1439.1989479121403</v>
          </cell>
          <cell r="EPR14">
            <v>12774.026698455717</v>
          </cell>
          <cell r="EPS14">
            <v>4444.0236654150913</v>
          </cell>
          <cell r="EPT14">
            <v>11590.440181683603</v>
          </cell>
          <cell r="EPU14">
            <v>11495.877878198406</v>
          </cell>
          <cell r="EPV14">
            <v>2940.5840664673742</v>
          </cell>
          <cell r="EPW14">
            <v>4513.0853742073914</v>
          </cell>
          <cell r="EPX14">
            <v>1486.6832047217326</v>
          </cell>
          <cell r="EPY14">
            <v>1901.5047310607376</v>
          </cell>
          <cell r="EPZ14">
            <v>1908.5642335471744</v>
          </cell>
          <cell r="EQA14">
            <v>9564.3173276040143</v>
          </cell>
          <cell r="EQB14">
            <v>1885.8228822719786</v>
          </cell>
          <cell r="EQC14">
            <v>1825.2594920662139</v>
          </cell>
          <cell r="EQD14">
            <v>11280.454382512888</v>
          </cell>
          <cell r="EQE14">
            <v>7951.1321242292497</v>
          </cell>
          <cell r="EQF14">
            <v>6327.7344337937493</v>
          </cell>
          <cell r="EQG14">
            <v>3381.4545965544426</v>
          </cell>
          <cell r="EQH14">
            <v>2467.3989942404723</v>
          </cell>
          <cell r="EQI14">
            <v>13376.021812889234</v>
          </cell>
          <cell r="EQJ14">
            <v>1439.1989479121403</v>
          </cell>
          <cell r="EQK14">
            <v>7833.9033814042432</v>
          </cell>
          <cell r="EQL14">
            <v>17491.285929588623</v>
          </cell>
          <cell r="EQM14">
            <v>19699.837530861274</v>
          </cell>
          <cell r="EQN14">
            <v>7906.526630667915</v>
          </cell>
          <cell r="EQO14">
            <v>10412.129057565769</v>
          </cell>
          <cell r="EQP14">
            <v>13911.837191153067</v>
          </cell>
          <cell r="EQQ14">
            <v>11716.832857944981</v>
          </cell>
          <cell r="EQR14">
            <v>18650.15813814944</v>
          </cell>
          <cell r="EQS14">
            <v>1439.1989479121403</v>
          </cell>
          <cell r="EQT14">
            <v>1439.1989479121403</v>
          </cell>
          <cell r="EQU14">
            <v>2277.8323587863506</v>
          </cell>
          <cell r="EQV14">
            <v>5654.3501069260801</v>
          </cell>
          <cell r="EQW14">
            <v>13466.175043503592</v>
          </cell>
          <cell r="EQX14">
            <v>4343.9678280152439</v>
          </cell>
          <cell r="EQY14">
            <v>14712.442014499426</v>
          </cell>
          <cell r="EQZ14">
            <v>1439.1989479121403</v>
          </cell>
          <cell r="ERA14">
            <v>3155.8646341477702</v>
          </cell>
          <cell r="ERB14">
            <v>9775.7849673000892</v>
          </cell>
          <cell r="ERC14">
            <v>3590.1184944422744</v>
          </cell>
          <cell r="ERD14">
            <v>10243.391204914218</v>
          </cell>
          <cell r="ERE14">
            <v>1439.1989479121403</v>
          </cell>
          <cell r="ERF14">
            <v>3262.8856764221623</v>
          </cell>
          <cell r="ERG14">
            <v>13579.715384251876</v>
          </cell>
          <cell r="ERH14">
            <v>5854.4790115132018</v>
          </cell>
          <cell r="ERI14">
            <v>1439.1989479121403</v>
          </cell>
          <cell r="ERJ14">
            <v>1439.1989479121403</v>
          </cell>
          <cell r="ERK14">
            <v>1982.0512597671452</v>
          </cell>
          <cell r="ERL14">
            <v>2063.4357599407385</v>
          </cell>
          <cell r="ERM14">
            <v>3604.2301183854829</v>
          </cell>
          <cell r="ERN14">
            <v>2910.3331867783459</v>
          </cell>
          <cell r="ERO14">
            <v>11161.034531900799</v>
          </cell>
          <cell r="ERP14">
            <v>6193.6887875622751</v>
          </cell>
          <cell r="ERQ14">
            <v>7902.6614180547476</v>
          </cell>
          <cell r="ERR14">
            <v>11706.947134660466</v>
          </cell>
          <cell r="ERS14">
            <v>10881.279977300066</v>
          </cell>
          <cell r="ERT14">
            <v>1439.1989479121403</v>
          </cell>
          <cell r="ERU14">
            <v>16563.982928231206</v>
          </cell>
          <cell r="ERV14">
            <v>10681.722429625401</v>
          </cell>
          <cell r="ERW14">
            <v>1439.1989479121403</v>
          </cell>
          <cell r="ERX14">
            <v>1439.1989479121403</v>
          </cell>
          <cell r="ERY14">
            <v>11900.477457339612</v>
          </cell>
          <cell r="ERZ14">
            <v>12780.232972095735</v>
          </cell>
          <cell r="ESA14">
            <v>13329.031615193953</v>
          </cell>
          <cell r="ESB14">
            <v>1439.1989479121403</v>
          </cell>
          <cell r="ESC14">
            <v>6754.0716374314152</v>
          </cell>
          <cell r="ESD14">
            <v>3067.9820858580251</v>
          </cell>
          <cell r="ESE14">
            <v>1439.1989479121403</v>
          </cell>
          <cell r="ESF14">
            <v>2328.3424050094568</v>
          </cell>
          <cell r="ESG14">
            <v>2113.840172912961</v>
          </cell>
          <cell r="ESH14">
            <v>17128.928217875393</v>
          </cell>
          <cell r="ESI14">
            <v>2173.7141917363856</v>
          </cell>
          <cell r="ESJ14">
            <v>3319.2269779735193</v>
          </cell>
          <cell r="ESK14">
            <v>1439.1989479121403</v>
          </cell>
          <cell r="ESL14">
            <v>8594.245759872445</v>
          </cell>
          <cell r="ESM14">
            <v>9189.5131214888388</v>
          </cell>
          <cell r="ESN14">
            <v>13907.150592883252</v>
          </cell>
          <cell r="ESO14">
            <v>1439.1989479121403</v>
          </cell>
          <cell r="ESP14">
            <v>13190.87444567073</v>
          </cell>
          <cell r="ESQ14">
            <v>12234.713157299944</v>
          </cell>
          <cell r="ESR14">
            <v>4064.8862466034429</v>
          </cell>
          <cell r="ESS14">
            <v>9561.52528780383</v>
          </cell>
          <cell r="EST14">
            <v>2609.2984171509088</v>
          </cell>
          <cell r="ESU14">
            <v>9356.4211488387282</v>
          </cell>
          <cell r="ESV14">
            <v>7412.5955579378624</v>
          </cell>
          <cell r="ESW14">
            <v>1439.1989479121403</v>
          </cell>
          <cell r="ESX14">
            <v>10735.20034304878</v>
          </cell>
          <cell r="ESY14">
            <v>8852.4719530799794</v>
          </cell>
          <cell r="ESZ14">
            <v>2153.9888452572391</v>
          </cell>
          <cell r="ETA14">
            <v>1798.1680292403307</v>
          </cell>
          <cell r="ETB14">
            <v>1439.1989479121403</v>
          </cell>
          <cell r="ETC14">
            <v>13034.605143230379</v>
          </cell>
          <cell r="ETD14">
            <v>11390.382416858363</v>
          </cell>
          <cell r="ETE14">
            <v>9385.8712936970751</v>
          </cell>
          <cell r="ETF14">
            <v>17317.651268475627</v>
          </cell>
          <cell r="ETG14">
            <v>2200.2683028826605</v>
          </cell>
          <cell r="ETH14">
            <v>16632.800274745197</v>
          </cell>
          <cell r="ETI14">
            <v>13966.804005960877</v>
          </cell>
          <cell r="ETJ14">
            <v>12221.997346378283</v>
          </cell>
          <cell r="ETK14">
            <v>11579.524928693207</v>
          </cell>
          <cell r="ETL14">
            <v>9867.9071734769441</v>
          </cell>
          <cell r="ETM14">
            <v>8235.7014087860207</v>
          </cell>
          <cell r="ETN14">
            <v>1439.1989479121403</v>
          </cell>
          <cell r="ETO14">
            <v>5451.7520894569798</v>
          </cell>
          <cell r="ETP14">
            <v>1908.5642335471744</v>
          </cell>
          <cell r="ETQ14">
            <v>3912.7361284709204</v>
          </cell>
          <cell r="ETR14">
            <v>3528.1610214906118</v>
          </cell>
          <cell r="ETS14">
            <v>11247.518384356914</v>
          </cell>
          <cell r="ETT14">
            <v>7653.1755196380009</v>
          </cell>
          <cell r="ETU14">
            <v>2284.6620667963443</v>
          </cell>
          <cell r="ETV14">
            <v>11022.003259445701</v>
          </cell>
          <cell r="ETW14">
            <v>3870.6700696354519</v>
          </cell>
          <cell r="ETX14">
            <v>2494.8484792672825</v>
          </cell>
          <cell r="ETY14">
            <v>6990.4488602666888</v>
          </cell>
          <cell r="ETZ14">
            <v>1439.1989479121403</v>
          </cell>
          <cell r="EUA14">
            <v>11302.773915103979</v>
          </cell>
          <cell r="EUB14">
            <v>6674.7905762273731</v>
          </cell>
          <cell r="EUC14">
            <v>11193.085358320523</v>
          </cell>
          <cell r="EUD14">
            <v>1439.1989479121403</v>
          </cell>
          <cell r="EUE14">
            <v>12060.73158943823</v>
          </cell>
          <cell r="EUF14">
            <v>11661.64558949363</v>
          </cell>
          <cell r="EUG14">
            <v>5809.935912234746</v>
          </cell>
          <cell r="EUH14">
            <v>1439.1989479121403</v>
          </cell>
          <cell r="EUI14">
            <v>12138.558439932716</v>
          </cell>
          <cell r="EUJ14">
            <v>1439.1989479121403</v>
          </cell>
          <cell r="EUK14">
            <v>10950.463254481259</v>
          </cell>
          <cell r="EUL14">
            <v>1439.1989479121403</v>
          </cell>
          <cell r="EUM14">
            <v>2568.7719392183253</v>
          </cell>
          <cell r="EUN14">
            <v>2734.8295736348755</v>
          </cell>
          <cell r="EUO14">
            <v>3983.5416977500581</v>
          </cell>
          <cell r="EUP14">
            <v>1855.4754951303187</v>
          </cell>
          <cell r="EUQ14">
            <v>14098.490926829343</v>
          </cell>
          <cell r="EUR14">
            <v>12090.355187670939</v>
          </cell>
          <cell r="EUS14">
            <v>3323.1274525584704</v>
          </cell>
          <cell r="EUT14">
            <v>9623.0077946904348</v>
          </cell>
          <cell r="EUU14">
            <v>1439.1989479121403</v>
          </cell>
          <cell r="EUV14">
            <v>13779.437432868679</v>
          </cell>
          <cell r="EUW14">
            <v>2073.2633172421538</v>
          </cell>
          <cell r="EUX14">
            <v>9969.6353394312846</v>
          </cell>
          <cell r="EUY14">
            <v>1999.7546451489534</v>
          </cell>
          <cell r="EUZ14">
            <v>8770.234351133613</v>
          </cell>
          <cell r="EVA14">
            <v>1814.2160837293727</v>
          </cell>
          <cell r="EVB14">
            <v>10703.733103304725</v>
          </cell>
          <cell r="EVC14">
            <v>9839.5891449373139</v>
          </cell>
          <cell r="EVD14">
            <v>15430.518841379115</v>
          </cell>
          <cell r="EVE14">
            <v>9900.7363019732366</v>
          </cell>
          <cell r="EVF14">
            <v>1870.6050044159113</v>
          </cell>
          <cell r="EVG14">
            <v>1439.1989479121403</v>
          </cell>
          <cell r="EVH14">
            <v>10967.449375574273</v>
          </cell>
          <cell r="EVI14">
            <v>1439.1989479121403</v>
          </cell>
          <cell r="EVJ14">
            <v>7434.7838098387992</v>
          </cell>
          <cell r="EVK14">
            <v>3011.565365159915</v>
          </cell>
          <cell r="EVL14">
            <v>2380.9597328249624</v>
          </cell>
          <cell r="EVM14">
            <v>8477.8686171628488</v>
          </cell>
          <cell r="EVN14">
            <v>2414.809421855226</v>
          </cell>
          <cell r="EVO14">
            <v>7615.1367118096805</v>
          </cell>
          <cell r="EVP14">
            <v>1439.1989479121403</v>
          </cell>
          <cell r="EVQ14">
            <v>10688.9621496604</v>
          </cell>
          <cell r="EVR14">
            <v>16164.817475450609</v>
          </cell>
          <cell r="EVS14">
            <v>1439.1989479121403</v>
          </cell>
          <cell r="EVT14">
            <v>9971.1091335863312</v>
          </cell>
          <cell r="EVU14">
            <v>1439.1989479121403</v>
          </cell>
          <cell r="EVV14">
            <v>14063.386201966849</v>
          </cell>
          <cell r="EVW14">
            <v>14458.038509851987</v>
          </cell>
          <cell r="EVX14">
            <v>4309.7045402952454</v>
          </cell>
          <cell r="EVY14">
            <v>1439.1989479121403</v>
          </cell>
          <cell r="EVZ14">
            <v>2235.2223296559932</v>
          </cell>
          <cell r="EWA14">
            <v>2284.2046398409934</v>
          </cell>
          <cell r="EWB14">
            <v>2211.4803573402337</v>
          </cell>
          <cell r="EWC14">
            <v>1439.1989479121403</v>
          </cell>
          <cell r="EWD14">
            <v>1439.1989479121403</v>
          </cell>
          <cell r="EWE14">
            <v>18949.603567429185</v>
          </cell>
          <cell r="EWF14">
            <v>2466.3377335170862</v>
          </cell>
          <cell r="EWG14">
            <v>1439.1989479121403</v>
          </cell>
          <cell r="EWH14">
            <v>9585.2458760381396</v>
          </cell>
          <cell r="EWI14">
            <v>2105.8468514787028</v>
          </cell>
          <cell r="EWJ14">
            <v>6862.886772545914</v>
          </cell>
          <cell r="EWK14">
            <v>4000.0635364730251</v>
          </cell>
          <cell r="EWL14">
            <v>1439.1989479121403</v>
          </cell>
          <cell r="EWM14">
            <v>16577.629792104275</v>
          </cell>
          <cell r="EWN14">
            <v>2299.1542658977592</v>
          </cell>
          <cell r="EWO14">
            <v>2255.2891056673261</v>
          </cell>
          <cell r="EWP14">
            <v>1439.1989479121403</v>
          </cell>
          <cell r="EWQ14">
            <v>12684.894045115014</v>
          </cell>
          <cell r="EWR14">
            <v>1439.1989479121403</v>
          </cell>
          <cell r="EWS14">
            <v>10266.881268018731</v>
          </cell>
          <cell r="EWT14">
            <v>9420.6475762023128</v>
          </cell>
          <cell r="EWU14">
            <v>7560.5104609201535</v>
          </cell>
          <cell r="EWV14">
            <v>13422.144743712717</v>
          </cell>
          <cell r="EWW14">
            <v>9679.498409337144</v>
          </cell>
          <cell r="EWX14">
            <v>2290.8792622839433</v>
          </cell>
          <cell r="EWY14">
            <v>10060.670944146823</v>
          </cell>
          <cell r="EWZ14">
            <v>1439.1989479121403</v>
          </cell>
          <cell r="EXA14">
            <v>2500.6575846313817</v>
          </cell>
        </row>
        <row r="15">
          <cell r="F15">
            <v>7.3904555493845292</v>
          </cell>
          <cell r="G15">
            <v>7.3872068185648274</v>
          </cell>
          <cell r="H15">
            <v>7.3942080772004513</v>
          </cell>
          <cell r="I15">
            <v>7.0934188499543067</v>
          </cell>
          <cell r="J15">
            <v>6.9982667353594357</v>
          </cell>
          <cell r="K15">
            <v>7.4627646179937752</v>
          </cell>
          <cell r="L15">
            <v>7.1654366596276304</v>
          </cell>
          <cell r="M15">
            <v>6.9686770695199431</v>
          </cell>
          <cell r="N15">
            <v>7.2697767792069747</v>
          </cell>
          <cell r="O15">
            <v>7.2653392635186576</v>
          </cell>
          <cell r="P15">
            <v>7.2974122906518657</v>
          </cell>
          <cell r="Q15">
            <v>7.8013496848896553</v>
          </cell>
          <cell r="R15">
            <v>7.998050670294842</v>
          </cell>
          <cell r="S15">
            <v>7.5935740922491926</v>
          </cell>
          <cell r="T15">
            <v>7.6395020765313015</v>
          </cell>
          <cell r="U15">
            <v>7.4036261829722214</v>
          </cell>
          <cell r="V15">
            <v>7.3332369321731141</v>
          </cell>
          <cell r="W15">
            <v>7.5344115759471197</v>
          </cell>
          <cell r="X15">
            <v>7.1678483583520798</v>
          </cell>
          <cell r="Y15">
            <v>7.2515433470264758</v>
          </cell>
          <cell r="Z15">
            <v>7.4907069166485778</v>
          </cell>
          <cell r="AA15">
            <v>7.3814527211433507</v>
          </cell>
          <cell r="AB15">
            <v>7.8122435994821489</v>
          </cell>
          <cell r="AC15">
            <v>7.5103517194646905</v>
          </cell>
          <cell r="AD15">
            <v>7.1900021399620444</v>
          </cell>
          <cell r="AE15">
            <v>7.4898710470979015</v>
          </cell>
          <cell r="AF15">
            <v>7.8034220659157683</v>
          </cell>
          <cell r="AG15">
            <v>7.1539948959033488</v>
          </cell>
          <cell r="AH15">
            <v>7.2752773588718247</v>
          </cell>
          <cell r="AI15">
            <v>7.5644290997103028</v>
          </cell>
          <cell r="AJ15">
            <v>7.4021555640826442</v>
          </cell>
          <cell r="AK15">
            <v>8.1488679934299064</v>
          </cell>
          <cell r="AL15">
            <v>7.573292837796763</v>
          </cell>
          <cell r="AM15">
            <v>7.3174640255892855</v>
          </cell>
          <cell r="AN15">
            <v>7.6594008538179814</v>
          </cell>
          <cell r="AO15">
            <v>7.7262934611663967</v>
          </cell>
          <cell r="AP15">
            <v>7.0500847517396013</v>
          </cell>
          <cell r="AQ15">
            <v>7.4478556896277119</v>
          </cell>
          <cell r="AR15">
            <v>7.5739874581813664</v>
          </cell>
          <cell r="AS15">
            <v>7.5159866975865004</v>
          </cell>
          <cell r="AT15">
            <v>7.6390219456211064</v>
          </cell>
          <cell r="AU15">
            <v>7.571976214544156</v>
          </cell>
          <cell r="AV15">
            <v>7.0805995539454853</v>
          </cell>
          <cell r="AW15">
            <v>7.1491409401398629</v>
          </cell>
          <cell r="AX15">
            <v>7.5118172314620191</v>
          </cell>
          <cell r="AY15">
            <v>7.1347483891631178</v>
          </cell>
          <cell r="AZ15">
            <v>7.5802625831704677</v>
          </cell>
          <cell r="BA15">
            <v>7.2584883052890268</v>
          </cell>
          <cell r="BB15">
            <v>6.9116900477959948</v>
          </cell>
          <cell r="BC15">
            <v>7.0787675497703386</v>
          </cell>
          <cell r="BD15">
            <v>7.5478433668700866</v>
          </cell>
          <cell r="BE15">
            <v>7.2602184207359119</v>
          </cell>
          <cell r="BF15">
            <v>8.1165475103796485</v>
          </cell>
          <cell r="BG15">
            <v>7.2375459781669242</v>
          </cell>
          <cell r="BH15">
            <v>7.5321161731997943</v>
          </cell>
          <cell r="BI15">
            <v>6.9404288970831098</v>
          </cell>
          <cell r="BJ15">
            <v>7.6027465689596765</v>
          </cell>
          <cell r="BK15">
            <v>7.3848443619070929</v>
          </cell>
          <cell r="BL15">
            <v>7.2304907442473798</v>
          </cell>
          <cell r="BM15">
            <v>7.1501146542617819</v>
          </cell>
          <cell r="BN15">
            <v>7.8227168597753831</v>
          </cell>
          <cell r="BO15">
            <v>6.8343775949257015</v>
          </cell>
          <cell r="BP15">
            <v>7.2559121895458674</v>
          </cell>
          <cell r="BQ15">
            <v>7.7355227780027933</v>
          </cell>
          <cell r="BR15">
            <v>7.68611280663555</v>
          </cell>
          <cell r="BS15">
            <v>7.2204809032860489</v>
          </cell>
          <cell r="BT15">
            <v>7.6403883091738196</v>
          </cell>
          <cell r="BU15">
            <v>7.7974292939407412</v>
          </cell>
          <cell r="BV15">
            <v>7.1064144375443012</v>
          </cell>
          <cell r="BW15">
            <v>7.2240253356227342</v>
          </cell>
          <cell r="BX15">
            <v>7.0841244721410614</v>
          </cell>
          <cell r="BY15">
            <v>7.6705347923461229</v>
          </cell>
          <cell r="BZ15">
            <v>7.6806197419910003</v>
          </cell>
          <cell r="CA15">
            <v>8.0796048331311692</v>
          </cell>
          <cell r="CB15">
            <v>7.8010425862838746</v>
          </cell>
          <cell r="CC15">
            <v>7.3162927619282208</v>
          </cell>
          <cell r="CD15">
            <v>7.4186264126070078</v>
          </cell>
          <cell r="CE15">
            <v>7.4525900278581405</v>
          </cell>
          <cell r="CF15">
            <v>7.6184968889631568</v>
          </cell>
          <cell r="CG15">
            <v>7.1966014072908111</v>
          </cell>
          <cell r="CH15">
            <v>7.6281384939298045</v>
          </cell>
          <cell r="CI15">
            <v>7.4637277446561558</v>
          </cell>
          <cell r="CJ15">
            <v>7.4306405219380895</v>
          </cell>
          <cell r="CK15">
            <v>7.9139675162901604</v>
          </cell>
          <cell r="CL15">
            <v>7.219204927574177</v>
          </cell>
          <cell r="CM15">
            <v>7.4784480916840925</v>
          </cell>
          <cell r="CN15">
            <v>7.3116241489858256</v>
          </cell>
          <cell r="CO15">
            <v>7.1705687126616526</v>
          </cell>
          <cell r="CP15">
            <v>7.1654842409163786</v>
          </cell>
          <cell r="CQ15">
            <v>7.8037500072850312</v>
          </cell>
          <cell r="CR15">
            <v>7.6554640626866455</v>
          </cell>
          <cell r="CS15">
            <v>7.457961980269463</v>
          </cell>
          <cell r="CT15">
            <v>7.114827855685073</v>
          </cell>
          <cell r="CU15">
            <v>7.8748678413781619</v>
          </cell>
          <cell r="CV15">
            <v>7.7111102137996719</v>
          </cell>
          <cell r="CW15">
            <v>7.5415195395671084</v>
          </cell>
          <cell r="CX15">
            <v>7.1133206996802265</v>
          </cell>
          <cell r="CY15">
            <v>7.8108961687982577</v>
          </cell>
          <cell r="CZ15">
            <v>6.9659349590190054</v>
          </cell>
          <cell r="DA15">
            <v>7.5223189533376589</v>
          </cell>
          <cell r="DB15">
            <v>7.3854238903785978</v>
          </cell>
          <cell r="DC15">
            <v>7.44334240094466</v>
          </cell>
          <cell r="DD15">
            <v>7.1367478827962136</v>
          </cell>
          <cell r="DE15">
            <v>7.454266168021106</v>
          </cell>
          <cell r="DF15">
            <v>6.9722422615812132</v>
          </cell>
          <cell r="DG15">
            <v>7.2282672116665667</v>
          </cell>
          <cell r="DH15">
            <v>6.8535108366085993</v>
          </cell>
          <cell r="DI15">
            <v>7.3215099298330388</v>
          </cell>
          <cell r="DJ15">
            <v>7.6938569727751611</v>
          </cell>
          <cell r="DK15">
            <v>7.4555231693447066</v>
          </cell>
          <cell r="DL15">
            <v>7.7931562367905842</v>
          </cell>
          <cell r="DM15">
            <v>7.3430687377364077</v>
          </cell>
          <cell r="DN15">
            <v>7.4914911775239377</v>
          </cell>
          <cell r="DO15">
            <v>7.3934682006162546</v>
          </cell>
          <cell r="DP15">
            <v>7.6229054655954025</v>
          </cell>
          <cell r="DQ15">
            <v>7.3608951132372509</v>
          </cell>
          <cell r="DR15">
            <v>7.5335958018098408</v>
          </cell>
          <cell r="DS15">
            <v>7.7220294552561572</v>
          </cell>
          <cell r="DT15">
            <v>7.1444036540285429</v>
          </cell>
          <cell r="DU15">
            <v>7.2634238052506808</v>
          </cell>
          <cell r="DV15">
            <v>6.8759536766236806</v>
          </cell>
          <cell r="DW15">
            <v>7.484734925157861</v>
          </cell>
          <cell r="DX15">
            <v>6.8199847948322621</v>
          </cell>
          <cell r="DY15">
            <v>7.1919362819821471</v>
          </cell>
          <cell r="DZ15">
            <v>8.0971504125972817</v>
          </cell>
          <cell r="EA15">
            <v>7.5784017644975981</v>
          </cell>
          <cell r="EB15">
            <v>7.3551278126309381</v>
          </cell>
          <cell r="EC15">
            <v>7.3409612104965731</v>
          </cell>
          <cell r="ED15">
            <v>7.4489782509749025</v>
          </cell>
          <cell r="EE15">
            <v>7.3368230500367657</v>
          </cell>
          <cell r="EF15">
            <v>7.7710190629602875</v>
          </cell>
          <cell r="EG15">
            <v>7.4687583241564086</v>
          </cell>
          <cell r="EH15">
            <v>7.0756283472575454</v>
          </cell>
          <cell r="EI15">
            <v>7.3541521886143579</v>
          </cell>
          <cell r="EJ15">
            <v>7.3314316665232333</v>
          </cell>
          <cell r="EK15">
            <v>6.8710353657139818</v>
          </cell>
          <cell r="EL15">
            <v>7.6120499980128411</v>
          </cell>
          <cell r="EM15">
            <v>7.703408480537111</v>
          </cell>
          <cell r="EN15">
            <v>7.2741094998055891</v>
          </cell>
          <cell r="EO15">
            <v>7.2386220792504945</v>
          </cell>
          <cell r="EP15">
            <v>7.3319702568178569</v>
          </cell>
          <cell r="EQ15">
            <v>6.9349146990389334</v>
          </cell>
          <cell r="ER15">
            <v>7.5521038021076965</v>
          </cell>
          <cell r="ES15">
            <v>7.7510736593321887</v>
          </cell>
          <cell r="ET15">
            <v>7.2962244192111321</v>
          </cell>
          <cell r="EU15">
            <v>7.3242674025301699</v>
          </cell>
          <cell r="EV15">
            <v>7.8196409744225726</v>
          </cell>
          <cell r="EW15">
            <v>7.4212948676051198</v>
          </cell>
          <cell r="EX15">
            <v>7.9033793509213499</v>
          </cell>
          <cell r="EY15">
            <v>7.5716817586106471</v>
          </cell>
          <cell r="EZ15">
            <v>7.6659334409113828</v>
          </cell>
          <cell r="FA15">
            <v>7.4021115119470755</v>
          </cell>
          <cell r="FB15">
            <v>7.2870544336675973</v>
          </cell>
          <cell r="FC15">
            <v>7.3954765378920229</v>
          </cell>
          <cell r="FD15">
            <v>7.0315925703518785</v>
          </cell>
          <cell r="FE15">
            <v>7.2732522062191416</v>
          </cell>
          <cell r="FF15">
            <v>7.1156247799924275</v>
          </cell>
          <cell r="FG15">
            <v>7.7409129989717504</v>
          </cell>
          <cell r="FH15">
            <v>6.4950522570108573</v>
          </cell>
          <cell r="FI15">
            <v>7.3850773690558311</v>
          </cell>
          <cell r="FJ15">
            <v>7.3236744217571337</v>
          </cell>
          <cell r="FK15">
            <v>7.8189323204641505</v>
          </cell>
          <cell r="FL15">
            <v>7.1126632807220789</v>
          </cell>
          <cell r="FM15">
            <v>7.3401691024453211</v>
          </cell>
          <cell r="FN15">
            <v>7.4820564224530504</v>
          </cell>
          <cell r="FO15">
            <v>7.1519778810627033</v>
          </cell>
          <cell r="FP15">
            <v>7.6997454686535987</v>
          </cell>
          <cell r="FQ15">
            <v>7.4047876480432828</v>
          </cell>
          <cell r="FR15">
            <v>7.6406697695197385</v>
          </cell>
          <cell r="FS15">
            <v>7.1952859050633302</v>
          </cell>
          <cell r="FT15">
            <v>7.3313049491643678</v>
          </cell>
          <cell r="FU15">
            <v>7.1501225429571234</v>
          </cell>
          <cell r="FV15">
            <v>7.5708415295178071</v>
          </cell>
          <cell r="FW15">
            <v>7.8395163347399226</v>
          </cell>
          <cell r="FX15">
            <v>7.2686803335933119</v>
          </cell>
          <cell r="FY15">
            <v>6.860474063428784</v>
          </cell>
          <cell r="FZ15">
            <v>7.1921445435391806</v>
          </cell>
          <cell r="GA15">
            <v>6.9291111104340484</v>
          </cell>
          <cell r="GB15">
            <v>7.1226603336930658</v>
          </cell>
          <cell r="GC15">
            <v>7.6188737194838163</v>
          </cell>
          <cell r="GD15">
            <v>7.3637810471101117</v>
          </cell>
          <cell r="GE15">
            <v>7.8373444315941505</v>
          </cell>
          <cell r="GF15">
            <v>7.589460926497785</v>
          </cell>
          <cell r="GG15">
            <v>7.0638847371378022</v>
          </cell>
          <cell r="GH15">
            <v>7.6081758597303013</v>
          </cell>
          <cell r="GI15">
            <v>7.424361328042969</v>
          </cell>
          <cell r="GJ15">
            <v>7.9170742921131536</v>
          </cell>
          <cell r="GK15">
            <v>7.0034670463678923</v>
          </cell>
          <cell r="GL15">
            <v>7.7921510094067452</v>
          </cell>
          <cell r="GM15">
            <v>7.6106625010605002</v>
          </cell>
          <cell r="GN15">
            <v>6.9266615459719567</v>
          </cell>
          <cell r="GO15">
            <v>6.9983997636745743</v>
          </cell>
          <cell r="GP15">
            <v>6.9298629446196047</v>
          </cell>
          <cell r="GQ15">
            <v>7.531347482117873</v>
          </cell>
          <cell r="GR15">
            <v>7.3216640500283559</v>
          </cell>
          <cell r="GS15">
            <v>7.6284896239114293</v>
          </cell>
          <cell r="GT15">
            <v>7.1387290248327764</v>
          </cell>
          <cell r="GU15">
            <v>6.974062640310593</v>
          </cell>
          <cell r="GV15">
            <v>7.2025526390569432</v>
          </cell>
          <cell r="GW15">
            <v>7.3111835445912412</v>
          </cell>
          <cell r="GX15">
            <v>7.5882674499314131</v>
          </cell>
          <cell r="GY15">
            <v>7.9120162682570001</v>
          </cell>
          <cell r="GZ15">
            <v>7.3232040063980453</v>
          </cell>
          <cell r="HA15">
            <v>7.3001392880733063</v>
          </cell>
          <cell r="HB15">
            <v>7.8145287676852533</v>
          </cell>
          <cell r="HC15">
            <v>7.2006956401733966</v>
          </cell>
          <cell r="HD15">
            <v>7.682041949202846</v>
          </cell>
          <cell r="HE15">
            <v>7.1803005393913466</v>
          </cell>
          <cell r="HF15">
            <v>7.1721035206196451</v>
          </cell>
          <cell r="HG15">
            <v>7.2315011615623641</v>
          </cell>
          <cell r="HH15">
            <v>7.3032433651321016</v>
          </cell>
          <cell r="HI15">
            <v>6.7134556868538127</v>
          </cell>
          <cell r="HJ15">
            <v>7.1923198386535727</v>
          </cell>
          <cell r="HK15">
            <v>7.2284108689606921</v>
          </cell>
          <cell r="HL15">
            <v>7.8817275186921192</v>
          </cell>
          <cell r="HM15">
            <v>7.4712688391698796</v>
          </cell>
          <cell r="HN15">
            <v>7.6099255723571941</v>
          </cell>
          <cell r="HO15">
            <v>7.6616827212248779</v>
          </cell>
          <cell r="HP15">
            <v>6.8687853437245989</v>
          </cell>
          <cell r="HQ15">
            <v>7.6319666286626635</v>
          </cell>
          <cell r="HR15">
            <v>7.1573563105080966</v>
          </cell>
          <cell r="HS15">
            <v>7.0370274662481416</v>
          </cell>
          <cell r="HT15">
            <v>7.6501719521760769</v>
          </cell>
          <cell r="HU15">
            <v>7.6449816473548697</v>
          </cell>
          <cell r="HV15">
            <v>6.9402908864340711</v>
          </cell>
          <cell r="HW15">
            <v>7.0602043701245361</v>
          </cell>
          <cell r="HX15">
            <v>7.4745145390697925</v>
          </cell>
          <cell r="HY15">
            <v>7.4801290481031613</v>
          </cell>
          <cell r="HZ15">
            <v>7.512872282184861</v>
          </cell>
          <cell r="IA15">
            <v>7.3141696233754985</v>
          </cell>
          <cell r="IB15">
            <v>7.7889291624303807</v>
          </cell>
          <cell r="IC15">
            <v>7.0960473632423176</v>
          </cell>
          <cell r="ID15">
            <v>7.6022107189486974</v>
          </cell>
          <cell r="IE15">
            <v>7.5021737166007094</v>
          </cell>
          <cell r="IF15">
            <v>7.0100676423190329</v>
          </cell>
          <cell r="IG15">
            <v>7.1969772413446913</v>
          </cell>
          <cell r="IH15">
            <v>7.5616925528155532</v>
          </cell>
          <cell r="II15">
            <v>7.252469895054138</v>
          </cell>
          <cell r="IJ15">
            <v>7.4257199274586867</v>
          </cell>
          <cell r="IK15">
            <v>7.004953027453662</v>
          </cell>
          <cell r="IL15">
            <v>7.7826977989407027</v>
          </cell>
          <cell r="IM15">
            <v>6.939160394872089</v>
          </cell>
          <cell r="IN15">
            <v>7.8023930894070048</v>
          </cell>
          <cell r="IO15">
            <v>7.1700649156654324</v>
          </cell>
          <cell r="IP15">
            <v>7.929406066749829</v>
          </cell>
          <cell r="IQ15">
            <v>7.6085719967948258</v>
          </cell>
          <cell r="IR15">
            <v>6.952866048081777</v>
          </cell>
          <cell r="IS15">
            <v>7.4960784123459598</v>
          </cell>
          <cell r="IT15">
            <v>7.2191345936272846</v>
          </cell>
          <cell r="IU15">
            <v>7.4968452350526675</v>
          </cell>
          <cell r="IV15">
            <v>7.318285446371652</v>
          </cell>
          <cell r="IW15">
            <v>8.1245430767839792</v>
          </cell>
          <cell r="IX15">
            <v>7.4588856219356838</v>
          </cell>
          <cell r="IY15">
            <v>7.4673003271793794</v>
          </cell>
          <cell r="IZ15">
            <v>6.9206191374954482</v>
          </cell>
          <cell r="JA15">
            <v>7.1130490794437611</v>
          </cell>
          <cell r="JB15">
            <v>7.7733349555557778</v>
          </cell>
          <cell r="JC15">
            <v>7.5844653063737333</v>
          </cell>
          <cell r="JD15">
            <v>7.5669631977709022</v>
          </cell>
          <cell r="JE15">
            <v>7.8649360985007188</v>
          </cell>
          <cell r="JF15">
            <v>7.2866179812179297</v>
          </cell>
          <cell r="JG15">
            <v>7.6342240826334491</v>
          </cell>
          <cell r="JH15">
            <v>7.6074847684988782</v>
          </cell>
          <cell r="JI15">
            <v>7.3618804528049377</v>
          </cell>
          <cell r="JJ15">
            <v>7.4743791026266022</v>
          </cell>
          <cell r="JK15">
            <v>7.1264011530243225</v>
          </cell>
          <cell r="JL15">
            <v>7.7431670275879778</v>
          </cell>
          <cell r="JM15">
            <v>7.2769414583945302</v>
          </cell>
          <cell r="JN15">
            <v>7.3679192906088167</v>
          </cell>
          <cell r="JO15">
            <v>7.2808119844849912</v>
          </cell>
          <cell r="JP15">
            <v>7.5126624428887592</v>
          </cell>
          <cell r="JQ15">
            <v>7.129241581580894</v>
          </cell>
          <cell r="JR15">
            <v>7.2857674137822475</v>
          </cell>
          <cell r="JS15">
            <v>7.3247034397853463</v>
          </cell>
          <cell r="JT15">
            <v>7.7665772084895313</v>
          </cell>
          <cell r="JU15">
            <v>7.2757897088745729</v>
          </cell>
          <cell r="JV15">
            <v>7.659506188660524</v>
          </cell>
          <cell r="JW15">
            <v>7.3944152592518062</v>
          </cell>
          <cell r="JX15">
            <v>7.2791535316073723</v>
          </cell>
          <cell r="JY15">
            <v>7.5717997153657368</v>
          </cell>
          <cell r="JZ15">
            <v>7.6224193143650787</v>
          </cell>
          <cell r="KA15">
            <v>7.2663971790834916</v>
          </cell>
          <cell r="KB15">
            <v>7.7454163437467258</v>
          </cell>
          <cell r="KC15">
            <v>7.1733313337704807</v>
          </cell>
          <cell r="KD15">
            <v>7.0892141753369309</v>
          </cell>
          <cell r="KE15">
            <v>7.2171108526358738</v>
          </cell>
          <cell r="KF15">
            <v>7.1599613237878774</v>
          </cell>
          <cell r="KG15">
            <v>7.9551351711666616</v>
          </cell>
          <cell r="KH15">
            <v>7.4236971829340561</v>
          </cell>
          <cell r="KI15">
            <v>7.1924187379814946</v>
          </cell>
          <cell r="KJ15">
            <v>6.8499701410223386</v>
          </cell>
          <cell r="KK15">
            <v>7.6610188667521095</v>
          </cell>
          <cell r="KL15">
            <v>7.3908122844917914</v>
          </cell>
          <cell r="KM15">
            <v>7.8592503213328504</v>
          </cell>
          <cell r="KN15">
            <v>7.4167666319203676</v>
          </cell>
          <cell r="KO15">
            <v>7.0699408470325364</v>
          </cell>
          <cell r="KP15">
            <v>7.5280546991626025</v>
          </cell>
          <cell r="KQ15">
            <v>7.3636657891192172</v>
          </cell>
          <cell r="KR15">
            <v>7.6942671018940549</v>
          </cell>
          <cell r="KS15">
            <v>7.2832240153650334</v>
          </cell>
          <cell r="KT15">
            <v>7.0469029502719609</v>
          </cell>
          <cell r="KU15">
            <v>7.5832853651477903</v>
          </cell>
          <cell r="KV15">
            <v>7.8406136937814663</v>
          </cell>
          <cell r="KW15">
            <v>7.3231839940235455</v>
          </cell>
          <cell r="KX15">
            <v>7.4134787482600988</v>
          </cell>
          <cell r="KY15">
            <v>7.4873592034620566</v>
          </cell>
          <cell r="KZ15">
            <v>6.7619749829974767</v>
          </cell>
          <cell r="LA15">
            <v>7.6234878173894511</v>
          </cell>
          <cell r="LB15">
            <v>7.5784891214186505</v>
          </cell>
          <cell r="LC15">
            <v>7.5916845836369458</v>
          </cell>
          <cell r="LD15">
            <v>7.5678170452430686</v>
          </cell>
          <cell r="LE15">
            <v>7.7287780265241377</v>
          </cell>
          <cell r="LF15">
            <v>7.5164713541166535</v>
          </cell>
          <cell r="LG15">
            <v>7.3125756917218885</v>
          </cell>
          <cell r="LH15">
            <v>7.5677969083102221</v>
          </cell>
          <cell r="LI15">
            <v>7.133793441832224</v>
          </cell>
          <cell r="LJ15">
            <v>7.6238541019700232</v>
          </cell>
          <cell r="LK15">
            <v>7.8082718489746128</v>
          </cell>
          <cell r="LL15">
            <v>7.2571826016515493</v>
          </cell>
          <cell r="LM15">
            <v>6.9363480334631573</v>
          </cell>
          <cell r="LN15">
            <v>7.3924242355863417</v>
          </cell>
          <cell r="LO15">
            <v>7.2544834222610532</v>
          </cell>
          <cell r="LP15">
            <v>7.4258493851011966</v>
          </cell>
          <cell r="LQ15">
            <v>7.4222667133518261</v>
          </cell>
          <cell r="LR15">
            <v>7.6737710258116252</v>
          </cell>
          <cell r="LS15">
            <v>7.4606455898665214</v>
          </cell>
          <cell r="LT15">
            <v>7.1146816241850983</v>
          </cell>
          <cell r="LU15">
            <v>8.0413637596682666</v>
          </cell>
          <cell r="LV15">
            <v>6.766873115454878</v>
          </cell>
          <cell r="LW15">
            <v>7.3774995713490421</v>
          </cell>
          <cell r="LX15">
            <v>7.4542179639406205</v>
          </cell>
          <cell r="LY15">
            <v>6.8472191453592774</v>
          </cell>
          <cell r="LZ15">
            <v>7.2251035957176608</v>
          </cell>
          <cell r="MA15">
            <v>7.1354412657308552</v>
          </cell>
          <cell r="MB15">
            <v>7.4872187431655171</v>
          </cell>
          <cell r="MC15">
            <v>7.4915129752347509</v>
          </cell>
          <cell r="MD15">
            <v>7.5698098127253992</v>
          </cell>
          <cell r="ME15">
            <v>6.9647461741503891</v>
          </cell>
          <cell r="MF15">
            <v>7.4452153848161364</v>
          </cell>
          <cell r="MG15">
            <v>7.5448199621010268</v>
          </cell>
          <cell r="MH15">
            <v>7.1682916199914111</v>
          </cell>
          <cell r="MI15">
            <v>7.6030533561695881</v>
          </cell>
          <cell r="MJ15">
            <v>7.607622405472874</v>
          </cell>
          <cell r="MK15">
            <v>7.8314460748465349</v>
          </cell>
          <cell r="ML15">
            <v>7.4816059364295633</v>
          </cell>
          <cell r="MM15">
            <v>7.4186146626028933</v>
          </cell>
          <cell r="MN15">
            <v>7.9198798028129715</v>
          </cell>
          <cell r="MO15">
            <v>7.6171490430847726</v>
          </cell>
          <cell r="MP15">
            <v>7.7058131624746506</v>
          </cell>
          <cell r="MQ15">
            <v>7.648844782983379</v>
          </cell>
          <cell r="MR15">
            <v>7.0638821629319546</v>
          </cell>
          <cell r="MS15">
            <v>7.3641244959936403</v>
          </cell>
          <cell r="MT15">
            <v>7.1526884449157873</v>
          </cell>
          <cell r="MU15">
            <v>7.7022644536347</v>
          </cell>
          <cell r="MV15">
            <v>7.7192338677046894</v>
          </cell>
          <cell r="MW15">
            <v>7.3839795948197953</v>
          </cell>
          <cell r="MX15">
            <v>7.434227760826869</v>
          </cell>
          <cell r="MY15">
            <v>7.5016328842558293</v>
          </cell>
          <cell r="MZ15">
            <v>7.6190452778477846</v>
          </cell>
          <cell r="NA15">
            <v>6.9104251992965011</v>
          </cell>
          <cell r="NB15">
            <v>7.1953820641076067</v>
          </cell>
          <cell r="NC15">
            <v>7.4291840196612302</v>
          </cell>
          <cell r="ND15">
            <v>7.3409041627734144</v>
          </cell>
          <cell r="NE15">
            <v>7.2157902850355953</v>
          </cell>
          <cell r="NF15">
            <v>7.1803267796832211</v>
          </cell>
          <cell r="NG15">
            <v>7.2571902412301972</v>
          </cell>
          <cell r="NH15">
            <v>7.6612990399951038</v>
          </cell>
          <cell r="NI15">
            <v>7.7757855995235463</v>
          </cell>
          <cell r="NJ15">
            <v>7.0519336958500096</v>
          </cell>
          <cell r="NK15">
            <v>7.0448529689886747</v>
          </cell>
          <cell r="NL15">
            <v>7.4298412310221309</v>
          </cell>
          <cell r="NM15">
            <v>7.4271226205294223</v>
          </cell>
          <cell r="NN15">
            <v>7.3308554596076609</v>
          </cell>
          <cell r="NO15">
            <v>7.0191364034454926</v>
          </cell>
          <cell r="NP15">
            <v>7.4007281669396532</v>
          </cell>
          <cell r="NQ15">
            <v>6.910952413262053</v>
          </cell>
          <cell r="NR15">
            <v>7.1666842360362706</v>
          </cell>
          <cell r="NS15">
            <v>7.268429639159228</v>
          </cell>
          <cell r="NT15">
            <v>7.0918007539812802</v>
          </cell>
          <cell r="NU15">
            <v>7.8749406249725551</v>
          </cell>
          <cell r="NV15">
            <v>7.3256311503575846</v>
          </cell>
          <cell r="NW15">
            <v>7.1290720161504861</v>
          </cell>
          <cell r="NX15">
            <v>7.7222790701845634</v>
          </cell>
          <cell r="NY15">
            <v>7.0980599770213511</v>
          </cell>
          <cell r="NZ15">
            <v>7.3844899518889839</v>
          </cell>
          <cell r="OA15">
            <v>6.8425124175625465</v>
          </cell>
          <cell r="OB15">
            <v>7.2626791954492784</v>
          </cell>
          <cell r="OC15">
            <v>7.0831801537891552</v>
          </cell>
          <cell r="OD15">
            <v>7.4788926404263485</v>
          </cell>
          <cell r="OE15">
            <v>7.0836806292294412</v>
          </cell>
          <cell r="OF15">
            <v>7.4871420982623498</v>
          </cell>
          <cell r="OG15">
            <v>7.4229848337446587</v>
          </cell>
          <cell r="OH15">
            <v>7.5357346762337984</v>
          </cell>
          <cell r="OI15">
            <v>7.7005191420694192</v>
          </cell>
          <cell r="OJ15">
            <v>7.223470386665138</v>
          </cell>
          <cell r="OK15">
            <v>7.072872369260585</v>
          </cell>
          <cell r="OL15">
            <v>7.6746461312417669</v>
          </cell>
          <cell r="OM15">
            <v>6.8255673338897704</v>
          </cell>
          <cell r="ON15">
            <v>6.9720071784600162</v>
          </cell>
          <cell r="OO15">
            <v>7.3282264480862604</v>
          </cell>
          <cell r="OP15">
            <v>7.2936350172442381</v>
          </cell>
          <cell r="OQ15">
            <v>7.2647545035965573</v>
          </cell>
          <cell r="OR15">
            <v>7.3558113058031642</v>
          </cell>
          <cell r="OS15">
            <v>7.7843650539415457</v>
          </cell>
          <cell r="OT15">
            <v>6.8980029952995343</v>
          </cell>
          <cell r="OU15">
            <v>7.2897006342409547</v>
          </cell>
          <cell r="OV15">
            <v>7.6179469223394598</v>
          </cell>
          <cell r="OW15">
            <v>7.297768278409043</v>
          </cell>
          <cell r="OX15">
            <v>7.3658048711404209</v>
          </cell>
          <cell r="OY15">
            <v>7.5620526925176472</v>
          </cell>
          <cell r="OZ15">
            <v>7.4124378556694239</v>
          </cell>
          <cell r="PA15">
            <v>7.6136042370730443</v>
          </cell>
          <cell r="PB15">
            <v>7.0754042252709297</v>
          </cell>
          <cell r="PC15">
            <v>7.3208397228845481</v>
          </cell>
          <cell r="PD15">
            <v>7.3788663085767974</v>
          </cell>
          <cell r="PE15">
            <v>7.3735619498287228</v>
          </cell>
          <cell r="PF15">
            <v>7.5222977784185829</v>
          </cell>
          <cell r="PG15">
            <v>7.6609638950014096</v>
          </cell>
          <cell r="PH15">
            <v>7.5591811658936487</v>
          </cell>
          <cell r="PI15">
            <v>7.1104666527443277</v>
          </cell>
          <cell r="PJ15">
            <v>7.5442792543144943</v>
          </cell>
          <cell r="PK15">
            <v>7.2719738223792181</v>
          </cell>
          <cell r="PL15">
            <v>7.8070295455360172</v>
          </cell>
          <cell r="PM15">
            <v>7.4389435398635193</v>
          </cell>
          <cell r="PN15">
            <v>7.2047198712646834</v>
          </cell>
          <cell r="PO15">
            <v>7.7312630485958191</v>
          </cell>
          <cell r="PP15">
            <v>7.5521297517634283</v>
          </cell>
          <cell r="PQ15">
            <v>7.6005558367437063</v>
          </cell>
          <cell r="PR15">
            <v>7.422821994465016</v>
          </cell>
          <cell r="PS15">
            <v>7.1024689273286397</v>
          </cell>
          <cell r="PT15">
            <v>7.5103487300643499</v>
          </cell>
          <cell r="PU15">
            <v>7.3027715381117426</v>
          </cell>
          <cell r="PV15">
            <v>7.518035391766861</v>
          </cell>
          <cell r="PW15">
            <v>7.4605802797729783</v>
          </cell>
          <cell r="PX15">
            <v>7.3306723588368241</v>
          </cell>
          <cell r="PY15">
            <v>7.3699324026212398</v>
          </cell>
          <cell r="PZ15">
            <v>7.4033235061877765</v>
          </cell>
          <cell r="QA15">
            <v>7.2048961628458557</v>
          </cell>
          <cell r="QB15">
            <v>7.9655180228593281</v>
          </cell>
          <cell r="QC15">
            <v>7.2522712660093127</v>
          </cell>
          <cell r="QD15">
            <v>7.0742276471203693</v>
          </cell>
          <cell r="QE15">
            <v>7.6169862868440283</v>
          </cell>
          <cell r="QF15">
            <v>8.0189397279636605</v>
          </cell>
          <cell r="QG15">
            <v>7.3685199939993984</v>
          </cell>
          <cell r="QH15">
            <v>7.2725788437925143</v>
          </cell>
          <cell r="QI15">
            <v>6.6245605532487568</v>
          </cell>
          <cell r="QJ15">
            <v>7.3611404101429434</v>
          </cell>
          <cell r="QK15">
            <v>7.714020602628092</v>
          </cell>
          <cell r="QL15">
            <v>7.0182526204504745</v>
          </cell>
          <cell r="QM15">
            <v>7.4645162820347801</v>
          </cell>
          <cell r="QN15">
            <v>7.4976846752759725</v>
          </cell>
          <cell r="QO15">
            <v>7.1930877823854091</v>
          </cell>
          <cell r="QP15">
            <v>7.816774596210271</v>
          </cell>
          <cell r="QQ15">
            <v>7.3114669563512704</v>
          </cell>
          <cell r="QR15">
            <v>7.2104738026083632</v>
          </cell>
          <cell r="QS15">
            <v>7.5207623891883015</v>
          </cell>
          <cell r="QT15">
            <v>7.3306270195983307</v>
          </cell>
          <cell r="QU15">
            <v>7.0888770374096755</v>
          </cell>
          <cell r="QV15">
            <v>7.6440805922689981</v>
          </cell>
          <cell r="QW15">
            <v>7.3576915555782456</v>
          </cell>
          <cell r="QX15">
            <v>7.3245691658867322</v>
          </cell>
          <cell r="QY15">
            <v>7.6985854982827062</v>
          </cell>
          <cell r="QZ15">
            <v>7.351656371485892</v>
          </cell>
          <cell r="RA15">
            <v>7.3552414098438659</v>
          </cell>
          <cell r="RB15">
            <v>7.0148960221018299</v>
          </cell>
          <cell r="RC15">
            <v>7.3913462246081094</v>
          </cell>
          <cell r="RD15">
            <v>7.4011527033074085</v>
          </cell>
          <cell r="RE15">
            <v>6.9649713756426834</v>
          </cell>
          <cell r="RF15">
            <v>7.826952777778259</v>
          </cell>
          <cell r="RG15">
            <v>7.4700451779639625</v>
          </cell>
          <cell r="RH15">
            <v>7.0090157055548792</v>
          </cell>
          <cell r="RI15">
            <v>7.1087566327108398</v>
          </cell>
          <cell r="RJ15">
            <v>7.4808587939417617</v>
          </cell>
          <cell r="RK15">
            <v>7.3980708391539176</v>
          </cell>
          <cell r="RL15">
            <v>7.8448174549709613</v>
          </cell>
          <cell r="RM15">
            <v>7.3753322561024035</v>
          </cell>
          <cell r="RN15">
            <v>7.7196756346438518</v>
          </cell>
          <cell r="RO15">
            <v>7.4364975875935055</v>
          </cell>
          <cell r="RP15">
            <v>7.0643688539151164</v>
          </cell>
          <cell r="RQ15">
            <v>7.4802900605270404</v>
          </cell>
          <cell r="RR15">
            <v>7.3229661829932038</v>
          </cell>
          <cell r="RS15">
            <v>7.5774956440389278</v>
          </cell>
          <cell r="RT15">
            <v>7.0795816631296509</v>
          </cell>
          <cell r="RU15">
            <v>7.2448387863746149</v>
          </cell>
          <cell r="RV15">
            <v>7.067424104101689</v>
          </cell>
          <cell r="RW15">
            <v>7.6617225798960806</v>
          </cell>
          <cell r="RX15">
            <v>6.9925133852880439</v>
          </cell>
          <cell r="RY15">
            <v>7.2439305899434858</v>
          </cell>
          <cell r="RZ15">
            <v>7.2939168512651991</v>
          </cell>
          <cell r="SA15">
            <v>7.3099825530045699</v>
          </cell>
          <cell r="SB15">
            <v>7.2848941767273185</v>
          </cell>
          <cell r="SC15">
            <v>7.4429162037989371</v>
          </cell>
          <cell r="SD15">
            <v>7.1737944417065149</v>
          </cell>
          <cell r="SE15">
            <v>7.2173073226693436</v>
          </cell>
          <cell r="SF15">
            <v>7.7546704061748279</v>
          </cell>
          <cell r="SG15">
            <v>7.9115790061780737</v>
          </cell>
          <cell r="SH15">
            <v>7.0610154940835077</v>
          </cell>
          <cell r="SI15">
            <v>7.2348864913698332</v>
          </cell>
          <cell r="SJ15">
            <v>7.8033578353279029</v>
          </cell>
          <cell r="SK15">
            <v>7.5031136754104528</v>
          </cell>
          <cell r="ALR15">
            <v>-0.59475017232915839</v>
          </cell>
          <cell r="ALS15">
            <v>-0.59362931142217634</v>
          </cell>
          <cell r="ALT15">
            <v>-0.5930450720237419</v>
          </cell>
          <cell r="ALU15">
            <v>-0.53801416723759732</v>
          </cell>
          <cell r="ALV15">
            <v>-0.52054305136436574</v>
          </cell>
          <cell r="ALW15">
            <v>-0.6074694335269839</v>
          </cell>
          <cell r="ALX15">
            <v>-0.55239195243034311</v>
          </cell>
          <cell r="ALY15">
            <v>-0.51575246802957264</v>
          </cell>
          <cell r="ALZ15">
            <v>-0.56759947550080792</v>
          </cell>
          <cell r="AMA15">
            <v>-0.57029551015511049</v>
          </cell>
          <cell r="AMB15">
            <v>-0.57676386529581958</v>
          </cell>
          <cell r="AMC15">
            <v>-0.67446894129346247</v>
          </cell>
          <cell r="AMD15">
            <v>-0.70751011846965883</v>
          </cell>
          <cell r="AME15">
            <v>-0.63360089827716559</v>
          </cell>
          <cell r="AMF15">
            <v>-0.63277329172606844</v>
          </cell>
          <cell r="AMG15">
            <v>-0.59638757850264623</v>
          </cell>
          <cell r="AMH15">
            <v>-0.58289965243454045</v>
          </cell>
          <cell r="AMI15">
            <v>-0.62327323610608631</v>
          </cell>
          <cell r="AMJ15">
            <v>-0.54979628255872737</v>
          </cell>
          <cell r="AMK15">
            <v>-0.57023381598897616</v>
          </cell>
          <cell r="AML15">
            <v>-0.60727559778945372</v>
          </cell>
          <cell r="AMM15">
            <v>-0.59511140719925959</v>
          </cell>
          <cell r="AMN15">
            <v>-0.67212275402049659</v>
          </cell>
          <cell r="AMO15">
            <v>-0.61435759444409865</v>
          </cell>
          <cell r="AMP15">
            <v>-0.55894005525857826</v>
          </cell>
          <cell r="AMQ15">
            <v>-0.60837003519815569</v>
          </cell>
          <cell r="AMR15">
            <v>-0.66707220016793822</v>
          </cell>
          <cell r="AMS15">
            <v>-0.54843584419669078</v>
          </cell>
          <cell r="AMT15">
            <v>-0.57322350148689882</v>
          </cell>
          <cell r="AMU15">
            <v>-0.63037348248635805</v>
          </cell>
          <cell r="AMV15">
            <v>-0.59536299752663679</v>
          </cell>
          <cell r="AMW15">
            <v>-0.73631578369013051</v>
          </cell>
          <cell r="AMX15">
            <v>-0.63072841258542611</v>
          </cell>
          <cell r="AMY15">
            <v>-0.58150428035970969</v>
          </cell>
          <cell r="AMZ15">
            <v>-0.64276270894387744</v>
          </cell>
          <cell r="ANA15">
            <v>-0.65673576999745964</v>
          </cell>
          <cell r="ANB15">
            <v>-0.5320123030384708</v>
          </cell>
          <cell r="ANC15">
            <v>-0.60594416644073268</v>
          </cell>
          <cell r="AND15">
            <v>-0.63026991796863008</v>
          </cell>
          <cell r="ANE15">
            <v>-0.61530940017605062</v>
          </cell>
          <cell r="ANF15">
            <v>-0.64115893372064314</v>
          </cell>
          <cell r="ANG15">
            <v>-0.62847908240363537</v>
          </cell>
          <cell r="ANH15">
            <v>-0.5362075010560502</v>
          </cell>
          <cell r="ANI15">
            <v>-0.54571870703228631</v>
          </cell>
          <cell r="ANJ15">
            <v>-0.61281777526645187</v>
          </cell>
          <cell r="ANK15">
            <v>-0.54925979280010218</v>
          </cell>
          <cell r="ANL15">
            <v>-0.63122328204503997</v>
          </cell>
          <cell r="ANM15">
            <v>-0.56629660119120073</v>
          </cell>
          <cell r="ANN15">
            <v>-0.50691775971731723</v>
          </cell>
          <cell r="ANO15">
            <v>-0.53492674801346696</v>
          </cell>
          <cell r="ANP15">
            <v>-0.62037744929033201</v>
          </cell>
          <cell r="ANQ15">
            <v>-0.5661803672404746</v>
          </cell>
          <cell r="ANR15">
            <v>-0.72677182674429008</v>
          </cell>
          <cell r="ANS15">
            <v>-0.56850268329810416</v>
          </cell>
          <cell r="ANT15">
            <v>-0.6235956544609581</v>
          </cell>
          <cell r="ANU15">
            <v>-0.51183317113138638</v>
          </cell>
          <cell r="ANV15">
            <v>-0.63177567986507754</v>
          </cell>
          <cell r="ANW15">
            <v>-0.5941084323445095</v>
          </cell>
          <cell r="ANX15">
            <v>-0.56519605947933549</v>
          </cell>
          <cell r="ANY15">
            <v>-0.55232311827541392</v>
          </cell>
          <cell r="ANZ15">
            <v>-0.67488581270263892</v>
          </cell>
          <cell r="AOA15">
            <v>-0.49048713707572794</v>
          </cell>
          <cell r="AOB15">
            <v>-0.56690015721239939</v>
          </cell>
          <cell r="AOC15">
            <v>-0.6576283263168804</v>
          </cell>
          <cell r="AOD15">
            <v>-0.6543424585914126</v>
          </cell>
          <cell r="AOE15">
            <v>-0.56124947417323456</v>
          </cell>
          <cell r="AOF15">
            <v>-0.63839709429880009</v>
          </cell>
          <cell r="AOG15">
            <v>-0.66776075150407954</v>
          </cell>
          <cell r="AOH15">
            <v>-0.53880328051317106</v>
          </cell>
          <cell r="AOI15">
            <v>-0.56139465522179532</v>
          </cell>
          <cell r="AOJ15">
            <v>-0.53529018916628057</v>
          </cell>
          <cell r="AOK15">
            <v>-0.64774552417725395</v>
          </cell>
          <cell r="AOL15">
            <v>-0.64659292557306669</v>
          </cell>
          <cell r="AOM15">
            <v>-0.72271869607419381</v>
          </cell>
          <cell r="AON15">
            <v>-0.67274232443949589</v>
          </cell>
          <cell r="AOO15">
            <v>-0.58133124107310508</v>
          </cell>
          <cell r="AOP15">
            <v>-0.59640264647350194</v>
          </cell>
          <cell r="AOQ15">
            <v>-0.60247846403838878</v>
          </cell>
          <cell r="AOR15">
            <v>-0.63490505864582447</v>
          </cell>
          <cell r="AOS15">
            <v>-0.55925581732684393</v>
          </cell>
          <cell r="AOT15">
            <v>-0.63758956371788267</v>
          </cell>
          <cell r="AOU15">
            <v>-0.60749243567562661</v>
          </cell>
          <cell r="AOV15">
            <v>-0.60323552376786593</v>
          </cell>
          <cell r="AOW15">
            <v>-0.68920316130082426</v>
          </cell>
          <cell r="AOX15">
            <v>-0.56406648338317267</v>
          </cell>
          <cell r="AOY15">
            <v>-0.60922728699020212</v>
          </cell>
          <cell r="AOZ15">
            <v>-0.5836353722268055</v>
          </cell>
          <cell r="APA15">
            <v>-0.55462163171197831</v>
          </cell>
          <cell r="APB15">
            <v>-0.55362430736526225</v>
          </cell>
          <cell r="APC15">
            <v>-0.67438014590307072</v>
          </cell>
          <cell r="APD15">
            <v>-0.64581640517256456</v>
          </cell>
          <cell r="APE15">
            <v>-0.60298003657040922</v>
          </cell>
          <cell r="APF15">
            <v>-0.54004981185223122</v>
          </cell>
          <cell r="APG15">
            <v>-0.68428188837227399</v>
          </cell>
          <cell r="APH15">
            <v>-0.65614961805224303</v>
          </cell>
          <cell r="API15">
            <v>-0.62502424825667879</v>
          </cell>
          <cell r="APJ15">
            <v>-0.54586917666108203</v>
          </cell>
          <cell r="APK15">
            <v>-0.67311316922631104</v>
          </cell>
          <cell r="APL15">
            <v>-0.51641634100407363</v>
          </cell>
          <cell r="APM15">
            <v>-0.62028075823027129</v>
          </cell>
          <cell r="APN15">
            <v>-0.59231673121431461</v>
          </cell>
          <cell r="APO15">
            <v>-0.60587894372915652</v>
          </cell>
          <cell r="APP15">
            <v>-0.54304867112406607</v>
          </cell>
          <cell r="APQ15">
            <v>-0.60909305019622662</v>
          </cell>
          <cell r="APR15">
            <v>-0.51714108941861836</v>
          </cell>
          <cell r="APS15">
            <v>-0.56380110518852</v>
          </cell>
          <cell r="APT15">
            <v>-0.49393990530864701</v>
          </cell>
          <cell r="APU15">
            <v>-0.58239187986340413</v>
          </cell>
          <cell r="APV15">
            <v>-0.65299178774180644</v>
          </cell>
          <cell r="APW15">
            <v>-0.60051341098658162</v>
          </cell>
          <cell r="APX15">
            <v>-0.66566641615573419</v>
          </cell>
          <cell r="APY15">
            <v>-0.58198675582391457</v>
          </cell>
          <cell r="APZ15">
            <v>-0.61357345724181478</v>
          </cell>
          <cell r="AQA15">
            <v>-0.59388687890209757</v>
          </cell>
          <cell r="AQB15">
            <v>-0.64022606432547136</v>
          </cell>
          <cell r="AQC15">
            <v>-0.58204514463262036</v>
          </cell>
          <cell r="AQD15">
            <v>-0.623028531570605</v>
          </cell>
          <cell r="AQE15">
            <v>-0.65800411464738573</v>
          </cell>
          <cell r="AQF15">
            <v>-0.54880129353580798</v>
          </cell>
          <cell r="AQG15">
            <v>-0.56829750054136541</v>
          </cell>
          <cell r="AQH15">
            <v>-0.49095416950035631</v>
          </cell>
          <cell r="AQI15">
            <v>-0.60839883535436434</v>
          </cell>
          <cell r="AQJ15">
            <v>-0.48861814815475785</v>
          </cell>
          <cell r="AQK15">
            <v>-0.55850478639792456</v>
          </cell>
          <cell r="AQL15">
            <v>-0.71932202722410421</v>
          </cell>
          <cell r="AQM15">
            <v>-0.63041513863248599</v>
          </cell>
          <cell r="AQN15">
            <v>-0.58463115960136902</v>
          </cell>
          <cell r="AQO15">
            <v>-0.58764399476329587</v>
          </cell>
          <cell r="AQP15">
            <v>-0.60639234363405536</v>
          </cell>
          <cell r="AQQ15">
            <v>-0.57465910791610608</v>
          </cell>
          <cell r="AQR15">
            <v>-0.66445494452496956</v>
          </cell>
          <cell r="AQS15">
            <v>-0.60280173996993169</v>
          </cell>
          <cell r="AQT15">
            <v>-0.53637886137017088</v>
          </cell>
          <cell r="AQU15">
            <v>-0.59090501207282342</v>
          </cell>
          <cell r="AQV15">
            <v>-0.57679378705352313</v>
          </cell>
          <cell r="AQW15">
            <v>-0.49855085869411597</v>
          </cell>
          <cell r="AQX15">
            <v>-0.63557985639924786</v>
          </cell>
          <cell r="AQY15">
            <v>-0.64797911350802717</v>
          </cell>
          <cell r="AQZ15">
            <v>-0.57418075275615776</v>
          </cell>
          <cell r="ARA15">
            <v>-0.56548314964951352</v>
          </cell>
          <cell r="ARB15">
            <v>-0.58472433960881576</v>
          </cell>
          <cell r="ARC15">
            <v>-0.5083820550858581</v>
          </cell>
          <cell r="ARD15">
            <v>-0.62326489119901152</v>
          </cell>
          <cell r="ARE15">
            <v>-0.66000334045144993</v>
          </cell>
          <cell r="ARF15">
            <v>-0.57764727852589859</v>
          </cell>
          <cell r="ARG15">
            <v>-0.58351637580992255</v>
          </cell>
          <cell r="ARH15">
            <v>-0.67434988204216328</v>
          </cell>
          <cell r="ARI15">
            <v>-0.60126504083732146</v>
          </cell>
          <cell r="ARJ15">
            <v>-0.6899542594492063</v>
          </cell>
          <cell r="ARK15">
            <v>-0.62958491129310912</v>
          </cell>
          <cell r="ARL15">
            <v>-0.64496155576570768</v>
          </cell>
          <cell r="ARM15">
            <v>-0.59020276380916792</v>
          </cell>
          <cell r="ARN15">
            <v>-0.57474020825882866</v>
          </cell>
          <cell r="ARO15">
            <v>-0.59674380430194074</v>
          </cell>
          <cell r="ARP15">
            <v>-0.52990238124078837</v>
          </cell>
          <cell r="ARQ15">
            <v>-0.57232526635611181</v>
          </cell>
          <cell r="ARR15">
            <v>-0.54173405148755993</v>
          </cell>
          <cell r="ARS15">
            <v>-0.65803258544232301</v>
          </cell>
          <cell r="ART15">
            <v>-0.42850722517692352</v>
          </cell>
          <cell r="ARU15">
            <v>-0.59501332800643481</v>
          </cell>
          <cell r="ARV15">
            <v>-0.58320078495859362</v>
          </cell>
          <cell r="ARW15">
            <v>-0.67667711503916594</v>
          </cell>
          <cell r="ARX15">
            <v>-0.53737891592547093</v>
          </cell>
          <cell r="ARY15">
            <v>-0.58293889143909328</v>
          </cell>
          <cell r="ARZ15">
            <v>-0.61416772484307547</v>
          </cell>
          <cell r="ASA15">
            <v>-0.54970358614876247</v>
          </cell>
          <cell r="ASB15">
            <v>-0.64226873280737262</v>
          </cell>
          <cell r="ASC15">
            <v>-0.59082018712087825</v>
          </cell>
          <cell r="ASD15">
            <v>-0.63886197368209496</v>
          </cell>
          <cell r="ASE15">
            <v>-0.55821820174186398</v>
          </cell>
          <cell r="ASF15">
            <v>-0.58125054182450808</v>
          </cell>
          <cell r="ASG15">
            <v>-0.55162811054340677</v>
          </cell>
          <cell r="ASH15">
            <v>-0.62545186857412349</v>
          </cell>
          <cell r="ASI15">
            <v>-0.67928490000647457</v>
          </cell>
          <cell r="ASJ15">
            <v>-0.57467417566853551</v>
          </cell>
          <cell r="ASK15">
            <v>-0.49535407616142235</v>
          </cell>
          <cell r="ASL15">
            <v>-0.55678670089205395</v>
          </cell>
          <cell r="ASM15">
            <v>-0.5065708256710576</v>
          </cell>
          <cell r="ASN15">
            <v>-0.544959998084106</v>
          </cell>
          <cell r="ASO15">
            <v>-0.64162236329398403</v>
          </cell>
          <cell r="ASP15">
            <v>-0.58974168605802313</v>
          </cell>
          <cell r="ASQ15">
            <v>-0.67786122658941017</v>
          </cell>
          <cell r="ASR15">
            <v>-0.62914747013374039</v>
          </cell>
          <cell r="ASS15">
            <v>-0.53553815631483925</v>
          </cell>
          <cell r="AST15">
            <v>-0.63271515127435929</v>
          </cell>
          <cell r="ASU15">
            <v>-0.59815891737236893</v>
          </cell>
          <cell r="ASV15">
            <v>-0.69364228783446769</v>
          </cell>
          <cell r="ASW15">
            <v>-0.52382131260287934</v>
          </cell>
          <cell r="ASX15">
            <v>-0.66917642103487074</v>
          </cell>
          <cell r="ASY15">
            <v>-0.6390960137842685</v>
          </cell>
          <cell r="ASZ15">
            <v>-0.50944322872942382</v>
          </cell>
          <cell r="ATA15">
            <v>-0.5242796779486717</v>
          </cell>
          <cell r="ATB15">
            <v>-0.51032793348698491</v>
          </cell>
          <cell r="ATC15">
            <v>-0.61593392072370146</v>
          </cell>
          <cell r="ATD15">
            <v>-0.58463955273635071</v>
          </cell>
          <cell r="ATE15">
            <v>-0.64157261655156173</v>
          </cell>
          <cell r="ATF15">
            <v>-0.54823320638955197</v>
          </cell>
          <cell r="ATG15">
            <v>-0.51762974008422624</v>
          </cell>
          <cell r="ATH15">
            <v>-0.56169296904658061</v>
          </cell>
          <cell r="ATI15">
            <v>-0.5817547056719713</v>
          </cell>
          <cell r="ATJ15">
            <v>-0.63030774567117398</v>
          </cell>
          <cell r="ATK15">
            <v>-0.69320554339097784</v>
          </cell>
          <cell r="ATL15">
            <v>-0.58289333019234779</v>
          </cell>
          <cell r="ATM15">
            <v>-0.57267544498722611</v>
          </cell>
          <cell r="ATN15">
            <v>-0.67547233549599173</v>
          </cell>
          <cell r="ATO15">
            <v>-0.5527940695090553</v>
          </cell>
          <cell r="ATP15">
            <v>-0.64987701576533163</v>
          </cell>
          <cell r="ATQ15">
            <v>-0.54896401893002156</v>
          </cell>
          <cell r="ATR15">
            <v>-0.55116625737798486</v>
          </cell>
          <cell r="ATS15">
            <v>-0.56183076960782041</v>
          </cell>
          <cell r="ATT15">
            <v>-0.58096543233874576</v>
          </cell>
          <cell r="ATU15">
            <v>-0.46944237466859662</v>
          </cell>
          <cell r="ATV15">
            <v>-0.55746924655507823</v>
          </cell>
          <cell r="ATW15">
            <v>-0.56486933037720999</v>
          </cell>
          <cell r="ATX15">
            <v>-0.68890822150993614</v>
          </cell>
          <cell r="ATY15">
            <v>-0.60559907899164611</v>
          </cell>
          <cell r="ATZ15">
            <v>-0.63753371993519803</v>
          </cell>
          <cell r="AUA15">
            <v>-0.64683563845601844</v>
          </cell>
          <cell r="AUB15">
            <v>-0.49822401123965171</v>
          </cell>
          <cell r="AUC15">
            <v>-0.63714480551408237</v>
          </cell>
          <cell r="AUD15">
            <v>-0.54836938963279291</v>
          </cell>
          <cell r="AUE15">
            <v>-0.52348601520742821</v>
          </cell>
          <cell r="AUF15">
            <v>-0.64165305275236151</v>
          </cell>
          <cell r="AUG15">
            <v>-0.64097176453689197</v>
          </cell>
          <cell r="AUH15">
            <v>-0.51209464821540929</v>
          </cell>
          <cell r="AUI15">
            <v>-0.52929005938080409</v>
          </cell>
          <cell r="AUJ15">
            <v>-0.605762215111596</v>
          </cell>
          <cell r="AUK15">
            <v>-0.61091994057152543</v>
          </cell>
          <cell r="AUL15">
            <v>-0.61492780051264362</v>
          </cell>
          <cell r="AUM15">
            <v>-0.57988887173900916</v>
          </cell>
          <cell r="AUN15">
            <v>-0.6675576805213479</v>
          </cell>
          <cell r="AUO15">
            <v>-0.53841995610466176</v>
          </cell>
          <cell r="AUP15">
            <v>-0.63355479107646095</v>
          </cell>
          <cell r="AUQ15">
            <v>-0.61733233869241599</v>
          </cell>
          <cell r="AUR15">
            <v>-0.52620241305135618</v>
          </cell>
          <cell r="AUS15">
            <v>-0.55345523874043867</v>
          </cell>
          <cell r="AUT15">
            <v>-0.62926021839778956</v>
          </cell>
          <cell r="AUU15">
            <v>-0.56414763674289325</v>
          </cell>
          <cell r="AUV15">
            <v>-0.59972097971847427</v>
          </cell>
          <cell r="AUW15">
            <v>-0.52138508327233712</v>
          </cell>
          <cell r="AUX15">
            <v>-0.67179387872811269</v>
          </cell>
          <cell r="AUY15">
            <v>-0.51152207743852152</v>
          </cell>
          <cell r="AUZ15">
            <v>-0.67318810738337242</v>
          </cell>
          <cell r="AVA15">
            <v>-0.55328571459550235</v>
          </cell>
          <cell r="AVB15">
            <v>-0.69038673032938469</v>
          </cell>
          <cell r="AVC15">
            <v>-0.63758545986643933</v>
          </cell>
          <cell r="AVD15">
            <v>-0.51359229839987697</v>
          </cell>
          <cell r="AVE15">
            <v>-0.61680402088096531</v>
          </cell>
          <cell r="AVF15">
            <v>-0.56103481644909048</v>
          </cell>
          <cell r="AVG15">
            <v>-0.61675871946948069</v>
          </cell>
          <cell r="AVH15">
            <v>-0.58023539221279152</v>
          </cell>
          <cell r="AVI15">
            <v>-0.73149849295183522</v>
          </cell>
          <cell r="AVJ15">
            <v>-0.6040920288210373</v>
          </cell>
          <cell r="AVK15">
            <v>-0.6070996114240701</v>
          </cell>
          <cell r="AVL15">
            <v>-0.5043575784610399</v>
          </cell>
          <cell r="AVM15">
            <v>-0.54445654773710606</v>
          </cell>
          <cell r="AVN15">
            <v>-0.66593098500700665</v>
          </cell>
          <cell r="AVO15">
            <v>-0.63377333387204438</v>
          </cell>
          <cell r="AVP15">
            <v>-0.6248203905419859</v>
          </cell>
          <cell r="AVQ15">
            <v>-0.68483397346040209</v>
          </cell>
          <cell r="AVR15">
            <v>-0.57628322250708897</v>
          </cell>
          <cell r="AVS15">
            <v>-0.64080448367619591</v>
          </cell>
          <cell r="AVT15">
            <v>-0.63806994301888587</v>
          </cell>
          <cell r="AVU15">
            <v>-0.59547524519491024</v>
          </cell>
          <cell r="AVV15">
            <v>-0.60964442688471243</v>
          </cell>
          <cell r="AVW15">
            <v>-0.5412699038402059</v>
          </cell>
          <cell r="AVX15">
            <v>-0.65002962474889514</v>
          </cell>
          <cell r="AVY15">
            <v>-0.57227751926196557</v>
          </cell>
          <cell r="AVZ15">
            <v>-0.58653577602183848</v>
          </cell>
          <cell r="AWA15">
            <v>-0.57531244845020379</v>
          </cell>
          <cell r="AWB15">
            <v>-0.6209669652143629</v>
          </cell>
          <cell r="AWC15">
            <v>-0.5409939941859786</v>
          </cell>
          <cell r="AWD15">
            <v>-0.57708557690701467</v>
          </cell>
          <cell r="AWE15">
            <v>-0.57767729381807298</v>
          </cell>
          <cell r="AWF15">
            <v>-0.66484149498402478</v>
          </cell>
          <cell r="AWG15">
            <v>-0.57636478689976556</v>
          </cell>
          <cell r="AWH15">
            <v>-0.64214667733656805</v>
          </cell>
          <cell r="AWI15">
            <v>-0.59307410257330651</v>
          </cell>
          <cell r="AWJ15">
            <v>-0.57430352377106653</v>
          </cell>
          <cell r="AWK15">
            <v>-0.62643105741052363</v>
          </cell>
          <cell r="AWL15">
            <v>-0.64061318943684697</v>
          </cell>
          <cell r="AWM15">
            <v>-0.5707728230989183</v>
          </cell>
          <cell r="AWN15">
            <v>-0.66126264886369468</v>
          </cell>
          <cell r="AWO15">
            <v>-0.5482030764143716</v>
          </cell>
          <cell r="AWP15">
            <v>-0.53933519264844032</v>
          </cell>
          <cell r="AWQ15">
            <v>-0.56095520090172823</v>
          </cell>
          <cell r="AWR15">
            <v>-0.55303827675010708</v>
          </cell>
          <cell r="AWS15">
            <v>-0.70300221466824031</v>
          </cell>
          <cell r="AWT15">
            <v>-0.60118928993281695</v>
          </cell>
          <cell r="AWU15">
            <v>-0.55997893879233873</v>
          </cell>
          <cell r="AWV15">
            <v>-0.49242399747425869</v>
          </cell>
          <cell r="AWW15">
            <v>-0.64196528206072201</v>
          </cell>
          <cell r="AWX15">
            <v>-0.5915036981838323</v>
          </cell>
          <cell r="AWY15">
            <v>-0.68087128119347606</v>
          </cell>
          <cell r="AWZ15">
            <v>-0.59520106497928882</v>
          </cell>
          <cell r="AXA15">
            <v>-0.53406060675110889</v>
          </cell>
          <cell r="AXB15">
            <v>-0.61591362229390012</v>
          </cell>
          <cell r="AXC15">
            <v>-0.59062091111876458</v>
          </cell>
          <cell r="AXD15">
            <v>-0.65069339198503451</v>
          </cell>
          <cell r="AXE15">
            <v>-0.57542269086613251</v>
          </cell>
          <cell r="AXF15">
            <v>-0.52931682201304442</v>
          </cell>
          <cell r="AXG15">
            <v>-0.62663697345054614</v>
          </cell>
          <cell r="AXH15">
            <v>-0.67927183770165422</v>
          </cell>
          <cell r="AXI15">
            <v>-0.58415318017933249</v>
          </cell>
          <cell r="AXJ15">
            <v>-0.59114751556290501</v>
          </cell>
          <cell r="AXK15">
            <v>-0.61227762930249741</v>
          </cell>
          <cell r="AXL15">
            <v>-0.47640728374413882</v>
          </cell>
          <cell r="AXM15">
            <v>-0.63921154124836976</v>
          </cell>
          <cell r="AXN15">
            <v>-0.6278201759948262</v>
          </cell>
          <cell r="AXO15">
            <v>-0.63199668067427828</v>
          </cell>
          <cell r="AXP15">
            <v>-0.626117094972793</v>
          </cell>
          <cell r="AXQ15">
            <v>-0.65903498503294611</v>
          </cell>
          <cell r="AXR15">
            <v>-0.61529246189239062</v>
          </cell>
          <cell r="AXS15">
            <v>-0.57667217163983042</v>
          </cell>
          <cell r="AXT15">
            <v>-0.6197781412214739</v>
          </cell>
          <cell r="AXU15">
            <v>-0.54761211713199787</v>
          </cell>
          <cell r="AXV15">
            <v>-0.63900549787920602</v>
          </cell>
          <cell r="AXW15">
            <v>-0.67165051425687106</v>
          </cell>
          <cell r="AXX15">
            <v>-0.56583460900832361</v>
          </cell>
          <cell r="AXY15">
            <v>-0.51137375788541417</v>
          </cell>
          <cell r="AXZ15">
            <v>-0.59750815217956033</v>
          </cell>
          <cell r="AYA15">
            <v>-0.57221753243581619</v>
          </cell>
          <cell r="AYB15">
            <v>-0.59936710582371133</v>
          </cell>
          <cell r="AYC15">
            <v>-0.59720130930614268</v>
          </cell>
          <cell r="AYD15">
            <v>-0.6477933927350088</v>
          </cell>
          <cell r="AYE15">
            <v>-0.61048861245105079</v>
          </cell>
          <cell r="AYF15">
            <v>-0.54469115358586651</v>
          </cell>
          <cell r="AYG15">
            <v>-0.70846522686649949</v>
          </cell>
          <cell r="AYH15">
            <v>-0.47928288732038415</v>
          </cell>
          <cell r="AYI15">
            <v>-0.59327405560777102</v>
          </cell>
          <cell r="AYJ15">
            <v>-0.60737160232439502</v>
          </cell>
          <cell r="AYK15">
            <v>-0.49061430506832426</v>
          </cell>
          <cell r="AYL15">
            <v>-0.56562480708641061</v>
          </cell>
          <cell r="AYM15">
            <v>-0.54292427275706689</v>
          </cell>
          <cell r="AYN15">
            <v>-0.61487603877474983</v>
          </cell>
          <cell r="AYO15">
            <v>-0.61485746715382139</v>
          </cell>
          <cell r="AYP15">
            <v>-0.62346733101671969</v>
          </cell>
          <cell r="AYQ15">
            <v>-0.51732185209562054</v>
          </cell>
          <cell r="AYR15">
            <v>-0.60574437869648579</v>
          </cell>
          <cell r="AYS15">
            <v>-0.62539101902551975</v>
          </cell>
          <cell r="AYT15">
            <v>-0.55038175225757469</v>
          </cell>
          <cell r="AYU15">
            <v>-0.63162482873433845</v>
          </cell>
          <cell r="AYV15">
            <v>-0.62720967535097116</v>
          </cell>
          <cell r="AYW15">
            <v>-0.67485317722484661</v>
          </cell>
          <cell r="AYX15">
            <v>-0.61051185286085863</v>
          </cell>
          <cell r="AYY15">
            <v>-0.59914323888773846</v>
          </cell>
          <cell r="AYZ15">
            <v>-0.69512649468224064</v>
          </cell>
          <cell r="AZA15">
            <v>-0.63473879136599165</v>
          </cell>
          <cell r="AZB15">
            <v>-0.65210910305414693</v>
          </cell>
          <cell r="AZC15">
            <v>-0.64309383507617923</v>
          </cell>
          <cell r="AZD15">
            <v>-0.53607738624371559</v>
          </cell>
          <cell r="AZE15">
            <v>-0.58989310699708153</v>
          </cell>
          <cell r="AZF15">
            <v>-0.55024085117869603</v>
          </cell>
          <cell r="AZG15">
            <v>-0.64920478416152261</v>
          </cell>
          <cell r="AZH15">
            <v>-0.65556496290832911</v>
          </cell>
          <cell r="AZI15">
            <v>-0.59575363707362505</v>
          </cell>
          <cell r="AZJ15">
            <v>-0.60164941743759848</v>
          </cell>
          <cell r="AZK15">
            <v>-0.6106016911826837</v>
          </cell>
          <cell r="AZL15">
            <v>-0.63626552810881065</v>
          </cell>
          <cell r="AZM15">
            <v>-0.50748912604219865</v>
          </cell>
          <cell r="AZN15">
            <v>-0.56059216492077935</v>
          </cell>
          <cell r="AZO15">
            <v>-0.60131826985879511</v>
          </cell>
          <cell r="AZP15">
            <v>-0.58794225977459114</v>
          </cell>
          <cell r="AZQ15">
            <v>-0.56507079106632718</v>
          </cell>
          <cell r="AZR15">
            <v>-0.55600190511813563</v>
          </cell>
          <cell r="AZS15">
            <v>-0.5627449746398705</v>
          </cell>
          <cell r="AZT15">
            <v>-0.64665443591793093</v>
          </cell>
          <cell r="AZU15">
            <v>-0.6689890986742294</v>
          </cell>
          <cell r="AZV15">
            <v>-0.52932778967258221</v>
          </cell>
          <cell r="AZW15">
            <v>-0.52809853817433405</v>
          </cell>
          <cell r="AZX15">
            <v>-0.60214269623183225</v>
          </cell>
          <cell r="AZY15">
            <v>-0.60329798964580339</v>
          </cell>
          <cell r="AZZ15">
            <v>-0.58000334760845584</v>
          </cell>
          <cell r="BAA15">
            <v>-0.52222663767119126</v>
          </cell>
          <cell r="BAB15">
            <v>-0.59780952819680944</v>
          </cell>
          <cell r="BAC15">
            <v>-0.50702632853319907</v>
          </cell>
          <cell r="BAD15">
            <v>-0.55306194181867752</v>
          </cell>
          <cell r="BAE15">
            <v>-0.57283455192076849</v>
          </cell>
          <cell r="BAF15">
            <v>-0.53866275791093077</v>
          </cell>
          <cell r="BAG15">
            <v>-0.68574160049406363</v>
          </cell>
          <cell r="BAH15">
            <v>-0.5795806802821335</v>
          </cell>
          <cell r="BAI15">
            <v>-0.54223137460151782</v>
          </cell>
          <cell r="BAJ15">
            <v>-0.65755223191062118</v>
          </cell>
          <cell r="BAK15">
            <v>-0.53540419762953018</v>
          </cell>
          <cell r="BAL15">
            <v>-0.59252090484497377</v>
          </cell>
          <cell r="BAM15">
            <v>-0.49120544520902404</v>
          </cell>
          <cell r="BAN15">
            <v>-0.56592775984292198</v>
          </cell>
          <cell r="BAO15">
            <v>-0.53614425164892299</v>
          </cell>
          <cell r="BAP15">
            <v>-0.6105844671343329</v>
          </cell>
          <cell r="BAQ15">
            <v>-0.53850449827594093</v>
          </cell>
          <cell r="BAR15">
            <v>-0.60860701239087989</v>
          </cell>
          <cell r="BAS15">
            <v>-0.60233319120575202</v>
          </cell>
          <cell r="BAT15">
            <v>-0.62352507898240539</v>
          </cell>
          <cell r="BAU15">
            <v>-0.64268460089131052</v>
          </cell>
          <cell r="BAV15">
            <v>-0.56234608999177227</v>
          </cell>
          <cell r="BAW15">
            <v>-0.53725484068733065</v>
          </cell>
          <cell r="BAX15">
            <v>-0.64537084289484947</v>
          </cell>
          <cell r="BAY15">
            <v>-0.49086547977267841</v>
          </cell>
          <cell r="BAZ15">
            <v>-0.51522798874728115</v>
          </cell>
          <cell r="BBA15">
            <v>-0.58304457958973877</v>
          </cell>
          <cell r="BBB15">
            <v>-0.57400353216662181</v>
          </cell>
          <cell r="BBC15">
            <v>-0.57310632076508117</v>
          </cell>
          <cell r="BBD15">
            <v>-0.58813365881480006</v>
          </cell>
          <cell r="BBE15">
            <v>-0.66931102797160247</v>
          </cell>
          <cell r="BBF15">
            <v>-0.50069645761847092</v>
          </cell>
          <cell r="BBG15">
            <v>-0.57278808658909308</v>
          </cell>
          <cell r="BBH15">
            <v>-0.63350115651734951</v>
          </cell>
          <cell r="BBI15">
            <v>-0.57694317951323482</v>
          </cell>
          <cell r="BBJ15">
            <v>-0.59045421894597672</v>
          </cell>
          <cell r="BBK15">
            <v>-0.6275649491122155</v>
          </cell>
          <cell r="BBL15">
            <v>-0.59780311617984561</v>
          </cell>
          <cell r="BBM15">
            <v>-0.64003868794211272</v>
          </cell>
          <cell r="BBN15">
            <v>-0.53243999273878329</v>
          </cell>
          <cell r="BBO15">
            <v>-0.57971891614593052</v>
          </cell>
          <cell r="BBP15">
            <v>-0.59223382956259396</v>
          </cell>
          <cell r="BBQ15">
            <v>-0.58720680598050867</v>
          </cell>
          <cell r="BBR15">
            <v>-0.61968049392736813</v>
          </cell>
          <cell r="BBS15">
            <v>-0.64665733629722677</v>
          </cell>
          <cell r="BBT15">
            <v>-0.62559176183656084</v>
          </cell>
          <cell r="BBU15">
            <v>-0.5390700066485361</v>
          </cell>
          <cell r="BBV15">
            <v>-0.62315500260268053</v>
          </cell>
          <cell r="BBW15">
            <v>-0.57124360768526405</v>
          </cell>
          <cell r="BBX15">
            <v>-0.67255092194806587</v>
          </cell>
          <cell r="BBY15">
            <v>-0.59808314632096615</v>
          </cell>
          <cell r="BBZ15">
            <v>-0.55945131129825132</v>
          </cell>
          <cell r="BCA15">
            <v>-0.66240754415522829</v>
          </cell>
          <cell r="BCB15">
            <v>-0.62436542287643615</v>
          </cell>
          <cell r="BCC15">
            <v>-0.63525408494289848</v>
          </cell>
          <cell r="BCD15">
            <v>-0.59956469951077107</v>
          </cell>
          <cell r="BCE15">
            <v>-0.54065718858737943</v>
          </cell>
          <cell r="BCF15">
            <v>-0.6176582316754653</v>
          </cell>
          <cell r="BCG15">
            <v>-0.57813570815824045</v>
          </cell>
          <cell r="BCH15">
            <v>-0.61304342018514835</v>
          </cell>
          <cell r="BCI15">
            <v>-0.60943541191858686</v>
          </cell>
          <cell r="BCJ15">
            <v>-0.58324726829763129</v>
          </cell>
          <cell r="BCK15">
            <v>-0.59024786628302117</v>
          </cell>
          <cell r="BCL15">
            <v>-0.58750449983919306</v>
          </cell>
          <cell r="BCM15">
            <v>-0.56045681228079713</v>
          </cell>
          <cell r="BCN15">
            <v>-0.69394262910607896</v>
          </cell>
          <cell r="BCO15">
            <v>-0.57001314109845269</v>
          </cell>
          <cell r="BCP15">
            <v>-0.53496014368877742</v>
          </cell>
          <cell r="BCQ15">
            <v>-0.63754994994639358</v>
          </cell>
          <cell r="BCR15">
            <v>-0.70372705863182461</v>
          </cell>
          <cell r="BCS15">
            <v>-0.59312052208000043</v>
          </cell>
          <cell r="BCT15">
            <v>-0.57210894657048839</v>
          </cell>
          <cell r="BCU15">
            <v>-0.44807574905250103</v>
          </cell>
          <cell r="BCV15">
            <v>-0.58710104264313667</v>
          </cell>
          <cell r="BCW15">
            <v>-0.65350209797385761</v>
          </cell>
          <cell r="BCX15">
            <v>-0.52239524013448146</v>
          </cell>
          <cell r="BCY15">
            <v>-0.60972765257584649</v>
          </cell>
          <cell r="BCZ15">
            <v>-0.61684331613995036</v>
          </cell>
          <cell r="BDA15">
            <v>-0.55482914053112831</v>
          </cell>
          <cell r="BDB15">
            <v>-0.6654771069976384</v>
          </cell>
          <cell r="BDC15">
            <v>-0.5786154641544734</v>
          </cell>
          <cell r="BDD15">
            <v>-0.55879687397309186</v>
          </cell>
          <cell r="BDE15">
            <v>-0.61632778379497233</v>
          </cell>
          <cell r="BDF15">
            <v>-0.58162517072501141</v>
          </cell>
          <cell r="BDG15">
            <v>-0.53812796613826908</v>
          </cell>
          <cell r="BDH15">
            <v>-0.64182716021010255</v>
          </cell>
          <cell r="BDI15">
            <v>-0.5902137583748569</v>
          </cell>
          <cell r="BDJ15">
            <v>-0.58397385423034764</v>
          </cell>
          <cell r="BDK15">
            <v>-0.65052655381623581</v>
          </cell>
          <cell r="BDL15">
            <v>-0.58858726812264262</v>
          </cell>
          <cell r="BDM15">
            <v>-0.58929811223454465</v>
          </cell>
          <cell r="BDN15">
            <v>-0.52446345306349851</v>
          </cell>
          <cell r="BDO15">
            <v>-0.58940229521399212</v>
          </cell>
          <cell r="BDP15">
            <v>-0.59879438510803495</v>
          </cell>
          <cell r="BDQ15">
            <v>-0.50989167708586358</v>
          </cell>
          <cell r="BDR15">
            <v>-0.67551154330282714</v>
          </cell>
          <cell r="BDS15">
            <v>-0.60813760454794141</v>
          </cell>
          <cell r="BDT15">
            <v>-0.52090088958155312</v>
          </cell>
          <cell r="BDU15">
            <v>-0.54221320061183009</v>
          </cell>
          <cell r="BDV15">
            <v>-0.61317650972476356</v>
          </cell>
          <cell r="BDW15">
            <v>-0.59925718707896403</v>
          </cell>
          <cell r="BDX15">
            <v>-0.67897203851543808</v>
          </cell>
          <cell r="BDY15">
            <v>-0.59195957727639614</v>
          </cell>
          <cell r="BDZ15">
            <v>-0.65169376726812034</v>
          </cell>
          <cell r="BEA15">
            <v>-0.60435581711449693</v>
          </cell>
          <cell r="BEB15">
            <v>-0.53229230793233429</v>
          </cell>
          <cell r="BEC15">
            <v>-0.61011450460201122</v>
          </cell>
          <cell r="BED15">
            <v>-0.57849420392221462</v>
          </cell>
          <cell r="BEE15">
            <v>-0.62858026364665498</v>
          </cell>
          <cell r="BEF15">
            <v>-0.53804568066485348</v>
          </cell>
          <cell r="BEG15">
            <v>-0.56919387830217616</v>
          </cell>
          <cell r="BEH15">
            <v>-0.53377746637986523</v>
          </cell>
          <cell r="BEI15">
            <v>-0.64267577291431865</v>
          </cell>
          <cell r="BEJ15">
            <v>-0.51477136678455027</v>
          </cell>
          <cell r="BEK15">
            <v>-0.56697951684440717</v>
          </cell>
          <cell r="BEL15">
            <v>-0.56744472227735365</v>
          </cell>
          <cell r="BEM15">
            <v>-0.58165205287976807</v>
          </cell>
          <cell r="BEN15">
            <v>-0.56984605446912795</v>
          </cell>
          <cell r="BEO15">
            <v>-0.60294122369947811</v>
          </cell>
          <cell r="BEP15">
            <v>-0.54853689488964896</v>
          </cell>
          <cell r="BEQ15">
            <v>-0.56411442607170359</v>
          </cell>
          <cell r="BER15">
            <v>-0.66075330681493283</v>
          </cell>
          <cell r="BES15">
            <v>-0.69069517193771246</v>
          </cell>
          <cell r="BET15">
            <v>-0.53102480475815617</v>
          </cell>
          <cell r="BEU15">
            <v>-0.56358059433601249</v>
          </cell>
          <cell r="BEV15">
            <v>-0.67156850694565007</v>
          </cell>
          <cell r="BEW15">
            <v>-0.61583976902646886</v>
          </cell>
          <cell r="BEX15">
            <v>56949.934743045131</v>
          </cell>
          <cell r="BEY15">
            <v>51168.453548380057</v>
          </cell>
          <cell r="BEZ15">
            <v>56926.310339528427</v>
          </cell>
          <cell r="BFA15">
            <v>57049.887222251862</v>
          </cell>
          <cell r="BFB15">
            <v>56926.310339528427</v>
          </cell>
          <cell r="BFC15">
            <v>46634.324617567916</v>
          </cell>
          <cell r="BFD15">
            <v>56908.607715676313</v>
          </cell>
          <cell r="BFE15">
            <v>57049.887222251862</v>
          </cell>
          <cell r="BFF15">
            <v>56949.934743045131</v>
          </cell>
          <cell r="BFG15">
            <v>49650.809502372511</v>
          </cell>
          <cell r="BFH15">
            <v>56979.905544659559</v>
          </cell>
          <cell r="BFI15">
            <v>57569.163980064543</v>
          </cell>
          <cell r="BFJ15">
            <v>57094.516549071595</v>
          </cell>
          <cell r="BFK15">
            <v>48455.18179802566</v>
          </cell>
          <cell r="BFL15">
            <v>56926.310339528427</v>
          </cell>
          <cell r="BFM15">
            <v>48906.541593602095</v>
          </cell>
          <cell r="BFN15">
            <v>57094.516549071595</v>
          </cell>
          <cell r="BFO15">
            <v>49629.079359735289</v>
          </cell>
          <cell r="BFP15">
            <v>56949.934743045131</v>
          </cell>
          <cell r="BFQ15">
            <v>56908.607715676313</v>
          </cell>
          <cell r="BFR15">
            <v>56908.607715676313</v>
          </cell>
          <cell r="BFS15">
            <v>57015.606826347859</v>
          </cell>
          <cell r="BFT15">
            <v>56979.905544659559</v>
          </cell>
          <cell r="BFU15">
            <v>55905.799271577671</v>
          </cell>
          <cell r="BFV15">
            <v>52730.515833908736</v>
          </cell>
          <cell r="BFW15">
            <v>52613.68271075347</v>
          </cell>
          <cell r="BFX15">
            <v>54659.68836605674</v>
          </cell>
          <cell r="BFY15">
            <v>57094.516549071595</v>
          </cell>
          <cell r="BFZ15">
            <v>39736.541802796331</v>
          </cell>
          <cell r="BGA15">
            <v>54256.753100265953</v>
          </cell>
          <cell r="BGB15">
            <v>41205.993935256942</v>
          </cell>
          <cell r="BGC15">
            <v>49823.748028385526</v>
          </cell>
          <cell r="BGD15">
            <v>55326.384088665334</v>
          </cell>
          <cell r="BGE15">
            <v>41520.003241841085</v>
          </cell>
          <cell r="BGF15">
            <v>56926.310339528427</v>
          </cell>
          <cell r="BGG15">
            <v>51093.865228469374</v>
          </cell>
          <cell r="BGH15">
            <v>54613.094093249965</v>
          </cell>
          <cell r="BGI15">
            <v>57015.606826347859</v>
          </cell>
          <cell r="BGJ15">
            <v>57074.117139495145</v>
          </cell>
          <cell r="BGK15">
            <v>57094.516549071595</v>
          </cell>
          <cell r="BGL15">
            <v>53336.571634459811</v>
          </cell>
          <cell r="BGM15">
            <v>56979.905544659559</v>
          </cell>
          <cell r="BGN15">
            <v>57015.606826347859</v>
          </cell>
          <cell r="BGO15">
            <v>57094.516549071595</v>
          </cell>
          <cell r="BGP15">
            <v>53819.903339624339</v>
          </cell>
          <cell r="BGQ15">
            <v>57015.606826347859</v>
          </cell>
          <cell r="BGR15">
            <v>57049.887222251862</v>
          </cell>
          <cell r="BGS15">
            <v>57049.887222251862</v>
          </cell>
          <cell r="BGT15">
            <v>55077.594819139173</v>
          </cell>
          <cell r="BGU15">
            <v>54785.865691309416</v>
          </cell>
          <cell r="BGV15">
            <v>56979.905544659559</v>
          </cell>
          <cell r="BGW15">
            <v>56979.905544659559</v>
          </cell>
          <cell r="BGX15">
            <v>56520.842396012238</v>
          </cell>
          <cell r="BGY15">
            <v>57094.516549071595</v>
          </cell>
          <cell r="BGZ15">
            <v>57094.516549071595</v>
          </cell>
          <cell r="BHA15">
            <v>51106.156412779033</v>
          </cell>
          <cell r="BHB15">
            <v>57015.606826347859</v>
          </cell>
          <cell r="BHC15">
            <v>48084.961281770753</v>
          </cell>
          <cell r="BHD15">
            <v>53437.449287933749</v>
          </cell>
          <cell r="BHE15">
            <v>57094.516549071595</v>
          </cell>
          <cell r="BHF15">
            <v>45086.683966350851</v>
          </cell>
          <cell r="BHG15">
            <v>56949.934743045131</v>
          </cell>
          <cell r="BHH15">
            <v>56926.310339528427</v>
          </cell>
          <cell r="BHI15">
            <v>53099.080280999784</v>
          </cell>
          <cell r="BHJ15">
            <v>56908.607715676313</v>
          </cell>
          <cell r="BHK15">
            <v>57094.516549071595</v>
          </cell>
          <cell r="BHL15">
            <v>56949.934743045131</v>
          </cell>
          <cell r="BHM15">
            <v>57094.516549071595</v>
          </cell>
          <cell r="BHN15">
            <v>57049.887222251862</v>
          </cell>
          <cell r="BHO15">
            <v>56949.934743045131</v>
          </cell>
          <cell r="BHP15">
            <v>48656.082698101331</v>
          </cell>
          <cell r="BHQ15">
            <v>56926.310339528427</v>
          </cell>
          <cell r="BHR15">
            <v>57619.846213802084</v>
          </cell>
          <cell r="BHS15">
            <v>57015.606826347859</v>
          </cell>
          <cell r="BHT15">
            <v>56926.310339528427</v>
          </cell>
          <cell r="BHU15">
            <v>53798.444209973881</v>
          </cell>
          <cell r="BHV15">
            <v>47971.93187977319</v>
          </cell>
          <cell r="BHW15">
            <v>53193.865256000514</v>
          </cell>
          <cell r="BHX15">
            <v>57015.606826347859</v>
          </cell>
          <cell r="BHY15">
            <v>51616.354786492549</v>
          </cell>
          <cell r="BHZ15">
            <v>56949.934743045131</v>
          </cell>
          <cell r="BIA15">
            <v>48441.917638524763</v>
          </cell>
          <cell r="BIB15">
            <v>56926.310339528427</v>
          </cell>
          <cell r="BIC15">
            <v>57049.887222251862</v>
          </cell>
          <cell r="BID15">
            <v>56294.543090477906</v>
          </cell>
          <cell r="BIE15">
            <v>48780.082279987953</v>
          </cell>
          <cell r="BIF15">
            <v>54379.832731245195</v>
          </cell>
          <cell r="BIG15">
            <v>57053.399714662199</v>
          </cell>
          <cell r="BIH15">
            <v>54010.116153887087</v>
          </cell>
          <cell r="BII15">
            <v>55657.224980399995</v>
          </cell>
          <cell r="BIJ15">
            <v>43298.269796272165</v>
          </cell>
          <cell r="BIK15">
            <v>49981.179432626144</v>
          </cell>
          <cell r="BIL15">
            <v>56979.905544659559</v>
          </cell>
          <cell r="BIM15">
            <v>56926.310339528427</v>
          </cell>
          <cell r="BIN15">
            <v>55402.755340690841</v>
          </cell>
          <cell r="BIO15">
            <v>56949.934743045131</v>
          </cell>
          <cell r="BIP15">
            <v>56926.310339528427</v>
          </cell>
          <cell r="BIQ15">
            <v>43171.829004010229</v>
          </cell>
          <cell r="BIR15">
            <v>54823.063457245014</v>
          </cell>
          <cell r="BIS15">
            <v>57049.887222251862</v>
          </cell>
          <cell r="BIT15">
            <v>49559.039124752831</v>
          </cell>
          <cell r="BIU15">
            <v>56908.607715676313</v>
          </cell>
          <cell r="BIV15">
            <v>54349.882721768663</v>
          </cell>
          <cell r="BIW15">
            <v>44899.182695399642</v>
          </cell>
          <cell r="BIX15">
            <v>53197.812231334086</v>
          </cell>
          <cell r="BIY15">
            <v>45748.650278750873</v>
          </cell>
          <cell r="BIZ15">
            <v>53227.454337671486</v>
          </cell>
          <cell r="BJA15">
            <v>56908.607715676313</v>
          </cell>
          <cell r="BJB15">
            <v>56949.934743045131</v>
          </cell>
          <cell r="BJC15">
            <v>51450.715360506882</v>
          </cell>
          <cell r="BJD15">
            <v>56979.905544659559</v>
          </cell>
          <cell r="BJE15">
            <v>56949.934743045131</v>
          </cell>
          <cell r="BJF15">
            <v>48832.189875878074</v>
          </cell>
          <cell r="BJG15">
            <v>57405.139502971877</v>
          </cell>
          <cell r="BJH15">
            <v>56464.855183834814</v>
          </cell>
          <cell r="BJI15">
            <v>57094.516549071595</v>
          </cell>
          <cell r="BJJ15">
            <v>50931.946715552556</v>
          </cell>
          <cell r="BJK15">
            <v>56949.934743045131</v>
          </cell>
          <cell r="BJL15">
            <v>53249.556316049435</v>
          </cell>
          <cell r="BJM15">
            <v>49528.13321915485</v>
          </cell>
          <cell r="BJN15">
            <v>45659.087925022548</v>
          </cell>
          <cell r="BJO15">
            <v>52818.185111958388</v>
          </cell>
          <cell r="BJP15">
            <v>56979.905544659559</v>
          </cell>
          <cell r="BJQ15">
            <v>52583.258809249601</v>
          </cell>
          <cell r="BJR15">
            <v>56926.310339528427</v>
          </cell>
          <cell r="BJS15">
            <v>56908.607715676313</v>
          </cell>
          <cell r="BJT15">
            <v>51593.92750949219</v>
          </cell>
          <cell r="BJU15">
            <v>56926.310339528427</v>
          </cell>
          <cell r="BJV15">
            <v>51693.146304147871</v>
          </cell>
          <cell r="BJW15">
            <v>45461.849761620339</v>
          </cell>
          <cell r="BJX15">
            <v>41763.138809332893</v>
          </cell>
          <cell r="BJY15">
            <v>56926.310339528427</v>
          </cell>
          <cell r="BJZ15">
            <v>56806.418372721317</v>
          </cell>
          <cell r="BKA15">
            <v>56221.9842963396</v>
          </cell>
          <cell r="BKB15">
            <v>57289.635935818202</v>
          </cell>
          <cell r="BKC15">
            <v>47908.825830185859</v>
          </cell>
          <cell r="BKD15">
            <v>46929.639997385246</v>
          </cell>
          <cell r="BKE15">
            <v>55446.892737699542</v>
          </cell>
          <cell r="BKF15">
            <v>48937.458325003507</v>
          </cell>
          <cell r="BKG15">
            <v>45337.366395185731</v>
          </cell>
          <cell r="BKH15">
            <v>56979.905544659559</v>
          </cell>
          <cell r="BKI15">
            <v>57094.516549071595</v>
          </cell>
          <cell r="BKJ15">
            <v>57198.258917786967</v>
          </cell>
          <cell r="BKK15">
            <v>57094.516549071595</v>
          </cell>
          <cell r="BKL15">
            <v>57049.887222251862</v>
          </cell>
          <cell r="BKM15">
            <v>56926.310339528427</v>
          </cell>
          <cell r="BKN15">
            <v>54414.107458875675</v>
          </cell>
          <cell r="BKO15">
            <v>57015.606826347859</v>
          </cell>
          <cell r="BKP15">
            <v>48341.139290881605</v>
          </cell>
          <cell r="BKQ15">
            <v>44989.5286167179</v>
          </cell>
          <cell r="BKR15">
            <v>57094.516549071595</v>
          </cell>
          <cell r="BKS15">
            <v>57015.606826347859</v>
          </cell>
          <cell r="BKT15">
            <v>56062.678503878495</v>
          </cell>
          <cell r="BKU15">
            <v>54789.290400556594</v>
          </cell>
          <cell r="BKV15">
            <v>51821.130028007232</v>
          </cell>
          <cell r="BKW15">
            <v>52281.840644002827</v>
          </cell>
          <cell r="BKX15">
            <v>57094.516549071595</v>
          </cell>
          <cell r="BKY15">
            <v>57094.516549071595</v>
          </cell>
          <cell r="BKZ15">
            <v>57094.516549071595</v>
          </cell>
          <cell r="BLA15">
            <v>56949.934743045131</v>
          </cell>
          <cell r="BLB15">
            <v>49474.868178450808</v>
          </cell>
          <cell r="BLC15">
            <v>57015.606826347859</v>
          </cell>
          <cell r="BLD15">
            <v>56908.607715676313</v>
          </cell>
          <cell r="BLE15">
            <v>49260.702841469472</v>
          </cell>
          <cell r="BLF15">
            <v>56180.057599251501</v>
          </cell>
          <cell r="BLG15">
            <v>57094.516549071595</v>
          </cell>
          <cell r="BLH15">
            <v>53990.611013517664</v>
          </cell>
          <cell r="BLI15">
            <v>53837.428589854411</v>
          </cell>
          <cell r="BLJ15">
            <v>56908.607715676313</v>
          </cell>
          <cell r="BLK15">
            <v>56979.905544659559</v>
          </cell>
          <cell r="BLL15">
            <v>49690.499262702331</v>
          </cell>
          <cell r="BLM15">
            <v>56949.934743045131</v>
          </cell>
          <cell r="BLN15">
            <v>51698.159553119309</v>
          </cell>
          <cell r="BLO15">
            <v>55516.014870221414</v>
          </cell>
          <cell r="BLP15">
            <v>56979.905544659559</v>
          </cell>
          <cell r="BLQ15">
            <v>56949.934743045131</v>
          </cell>
          <cell r="BLR15">
            <v>56979.905544659559</v>
          </cell>
          <cell r="BLS15">
            <v>52892.612916221275</v>
          </cell>
          <cell r="BLT15">
            <v>42818.103641640308</v>
          </cell>
          <cell r="BLU15">
            <v>56949.934743045131</v>
          </cell>
          <cell r="BLV15">
            <v>56908.607715676313</v>
          </cell>
          <cell r="BLW15">
            <v>52685.503650589169</v>
          </cell>
          <cell r="BLX15">
            <v>51626.692977972612</v>
          </cell>
          <cell r="BLY15">
            <v>54400.044018244109</v>
          </cell>
          <cell r="BLZ15">
            <v>57094.516549071595</v>
          </cell>
          <cell r="BMA15">
            <v>48319.929541329242</v>
          </cell>
          <cell r="BMB15">
            <v>56740.889146925969</v>
          </cell>
          <cell r="BMC15">
            <v>56949.934743045131</v>
          </cell>
          <cell r="BMD15">
            <v>49473.846043689344</v>
          </cell>
          <cell r="BME15">
            <v>56979.905544659559</v>
          </cell>
          <cell r="BMF15">
            <v>56979.905544659559</v>
          </cell>
          <cell r="BMG15">
            <v>56949.934743045131</v>
          </cell>
          <cell r="BMH15">
            <v>54488.002272150341</v>
          </cell>
          <cell r="BMI15">
            <v>56174.572961900856</v>
          </cell>
          <cell r="BMJ15">
            <v>55505.06455761852</v>
          </cell>
          <cell r="BMK15">
            <v>56951.583020626073</v>
          </cell>
          <cell r="BML15">
            <v>47529.381240739967</v>
          </cell>
          <cell r="BMM15">
            <v>46592.655150232655</v>
          </cell>
          <cell r="BMN15">
            <v>56979.905544659559</v>
          </cell>
          <cell r="BMO15">
            <v>57015.606826347859</v>
          </cell>
          <cell r="BMP15">
            <v>54779.531493338152</v>
          </cell>
          <cell r="BMQ15">
            <v>57015.606826347859</v>
          </cell>
          <cell r="BMR15">
            <v>57094.516549071595</v>
          </cell>
          <cell r="BMS15">
            <v>57094.516549071595</v>
          </cell>
          <cell r="BMT15">
            <v>56612.769558908549</v>
          </cell>
          <cell r="BMU15">
            <v>56926.310339528427</v>
          </cell>
          <cell r="BMV15">
            <v>57015.606826347859</v>
          </cell>
          <cell r="BMW15">
            <v>56949.934743045131</v>
          </cell>
          <cell r="BMX15">
            <v>56979.905544659559</v>
          </cell>
          <cell r="BMY15">
            <v>45844.180490810802</v>
          </cell>
          <cell r="BMZ15">
            <v>57049.887222251862</v>
          </cell>
          <cell r="BNA15">
            <v>57094.516549071595</v>
          </cell>
          <cell r="BNB15">
            <v>46965.552462718406</v>
          </cell>
          <cell r="BNC15">
            <v>56926.310339528427</v>
          </cell>
          <cell r="BND15">
            <v>55557.857684542047</v>
          </cell>
          <cell r="BNE15">
            <v>56570.087367876018</v>
          </cell>
          <cell r="BNF15">
            <v>56926.310339528427</v>
          </cell>
          <cell r="BNG15">
            <v>56140.045891573682</v>
          </cell>
          <cell r="BNH15">
            <v>57094.516549071595</v>
          </cell>
          <cell r="BNI15">
            <v>56908.607715676313</v>
          </cell>
          <cell r="BNJ15">
            <v>56908.607715676313</v>
          </cell>
          <cell r="BNK15">
            <v>56926.310339528427</v>
          </cell>
          <cell r="BNL15">
            <v>56979.905544659559</v>
          </cell>
          <cell r="BNM15">
            <v>57015.606826347859</v>
          </cell>
          <cell r="BNN15">
            <v>56979.905544659559</v>
          </cell>
          <cell r="BNO15">
            <v>56627.447243447663</v>
          </cell>
          <cell r="BNP15">
            <v>56949.934743045131</v>
          </cell>
          <cell r="BNQ15">
            <v>54106.350862443418</v>
          </cell>
          <cell r="BNR15">
            <v>57049.887222251862</v>
          </cell>
          <cell r="BNS15">
            <v>56949.934743045131</v>
          </cell>
          <cell r="BNT15">
            <v>56675.658467423447</v>
          </cell>
          <cell r="BNU15">
            <v>51547.451292691258</v>
          </cell>
          <cell r="BNV15">
            <v>57049.887222251862</v>
          </cell>
          <cell r="BNW15">
            <v>49590.671937443505</v>
          </cell>
          <cell r="BNX15">
            <v>57043.277141380153</v>
          </cell>
          <cell r="BNY15">
            <v>49435.713262893798</v>
          </cell>
          <cell r="BNZ15">
            <v>48451.705993057469</v>
          </cell>
          <cell r="BOA15">
            <v>56979.905544659559</v>
          </cell>
          <cell r="BOB15">
            <v>50470.191784844588</v>
          </cell>
          <cell r="BOC15">
            <v>51951.504956963297</v>
          </cell>
          <cell r="BOD15">
            <v>52631.342963237868</v>
          </cell>
          <cell r="BOE15">
            <v>56926.310339528427</v>
          </cell>
          <cell r="BOF15">
            <v>56908.607715676313</v>
          </cell>
          <cell r="BOG15">
            <v>49803.285712660298</v>
          </cell>
          <cell r="BOH15">
            <v>43642.359884718615</v>
          </cell>
          <cell r="BOI15">
            <v>56926.310339528427</v>
          </cell>
          <cell r="BOJ15">
            <v>57049.887222251862</v>
          </cell>
          <cell r="BOK15">
            <v>56926.310339528427</v>
          </cell>
          <cell r="BOL15">
            <v>53362.286887029724</v>
          </cell>
          <cell r="BOM15">
            <v>55527.115334302704</v>
          </cell>
          <cell r="BON15">
            <v>49151.43923755936</v>
          </cell>
          <cell r="BOO15">
            <v>57094.516549071595</v>
          </cell>
          <cell r="BOP15">
            <v>52741.257820120823</v>
          </cell>
          <cell r="BOQ15">
            <v>43819.775399087201</v>
          </cell>
          <cell r="BOR15">
            <v>53034.632651955777</v>
          </cell>
          <cell r="BOS15">
            <v>43957.013141399104</v>
          </cell>
          <cell r="BOT15">
            <v>44005.80789630198</v>
          </cell>
          <cell r="BOU15">
            <v>57049.887222251862</v>
          </cell>
          <cell r="BOV15">
            <v>56908.607715676313</v>
          </cell>
          <cell r="BOW15">
            <v>57015.606826347859</v>
          </cell>
          <cell r="BOX15">
            <v>51219.106706160921</v>
          </cell>
          <cell r="BOY15">
            <v>56771.170438464833</v>
          </cell>
          <cell r="BOZ15">
            <v>52978.436019012312</v>
          </cell>
          <cell r="BPA15">
            <v>56949.934743045131</v>
          </cell>
          <cell r="BPB15">
            <v>52192.049586613357</v>
          </cell>
          <cell r="BPC15">
            <v>48408.674756353445</v>
          </cell>
          <cell r="BPD15">
            <v>54050.569613501772</v>
          </cell>
          <cell r="BPE15">
            <v>56926.310339528427</v>
          </cell>
          <cell r="BPF15">
            <v>56949.934743045131</v>
          </cell>
          <cell r="BPG15">
            <v>54086.689392769345</v>
          </cell>
          <cell r="BPH15">
            <v>56949.934743045131</v>
          </cell>
          <cell r="BPI15">
            <v>37153.698289332686</v>
          </cell>
          <cell r="BPJ15">
            <v>57049.887222251862</v>
          </cell>
          <cell r="BPK15">
            <v>57049.887222251862</v>
          </cell>
          <cell r="BPL15">
            <v>56979.905544659559</v>
          </cell>
          <cell r="BPM15">
            <v>57077.740479228611</v>
          </cell>
          <cell r="BPN15">
            <v>47921.943579239276</v>
          </cell>
          <cell r="BPO15">
            <v>48849.929719806147</v>
          </cell>
          <cell r="BPP15">
            <v>49389.073198694219</v>
          </cell>
          <cell r="BPQ15">
            <v>57049.887222251862</v>
          </cell>
          <cell r="BPR15">
            <v>55487.281701823078</v>
          </cell>
          <cell r="BPS15">
            <v>43409.65843092127</v>
          </cell>
          <cell r="BPT15">
            <v>56949.934743045131</v>
          </cell>
          <cell r="BPU15">
            <v>57015.606826347859</v>
          </cell>
          <cell r="BPV15">
            <v>55516.288821637332</v>
          </cell>
          <cell r="BPW15">
            <v>51181.524705445168</v>
          </cell>
          <cell r="BPX15">
            <v>53498.984948531594</v>
          </cell>
          <cell r="BPY15">
            <v>56908.607715676313</v>
          </cell>
          <cell r="BPZ15">
            <v>56926.310339528427</v>
          </cell>
          <cell r="BQA15">
            <v>55098.832145890468</v>
          </cell>
          <cell r="BQB15">
            <v>49215.698124396287</v>
          </cell>
          <cell r="BQC15">
            <v>57015.606826347859</v>
          </cell>
          <cell r="BQD15">
            <v>44678.94789229225</v>
          </cell>
          <cell r="BQE15">
            <v>57049.887222251862</v>
          </cell>
          <cell r="BQF15">
            <v>57015.606826347859</v>
          </cell>
          <cell r="BQG15">
            <v>57049.887222251862</v>
          </cell>
          <cell r="BQH15">
            <v>52981.71439435146</v>
          </cell>
          <cell r="BQI15">
            <v>47926.143492904172</v>
          </cell>
          <cell r="BQJ15">
            <v>56949.934743045131</v>
          </cell>
          <cell r="BQK15">
            <v>57049.887222251862</v>
          </cell>
          <cell r="BQL15">
            <v>56908.607715676313</v>
          </cell>
          <cell r="BQM15">
            <v>57049.887222251862</v>
          </cell>
          <cell r="BQN15">
            <v>50394.769912310927</v>
          </cell>
          <cell r="BQO15">
            <v>55278.120407072158</v>
          </cell>
          <cell r="BQP15">
            <v>57066.092475550126</v>
          </cell>
          <cell r="BQQ15">
            <v>57085.989422828876</v>
          </cell>
          <cell r="BQR15">
            <v>43017.847033566999</v>
          </cell>
          <cell r="BQS15">
            <v>57015.606826347859</v>
          </cell>
          <cell r="BQT15">
            <v>51576.857199252379</v>
          </cell>
          <cell r="BQU15">
            <v>57282.954298857396</v>
          </cell>
          <cell r="BQV15">
            <v>56949.934743045131</v>
          </cell>
          <cell r="BQW15">
            <v>52155.39650288775</v>
          </cell>
          <cell r="BQX15">
            <v>55511.874757372912</v>
          </cell>
          <cell r="BQY15">
            <v>56949.934743045131</v>
          </cell>
          <cell r="BQZ15">
            <v>55501.79517803761</v>
          </cell>
          <cell r="BRA15">
            <v>57094.516549071595</v>
          </cell>
          <cell r="BRB15">
            <v>51401.364768879008</v>
          </cell>
          <cell r="BRC15">
            <v>55024.677803267536</v>
          </cell>
          <cell r="BRD15">
            <v>56338.592910349944</v>
          </cell>
          <cell r="BRE15">
            <v>51699.435383497257</v>
          </cell>
          <cell r="BRF15">
            <v>56343.083759957721</v>
          </cell>
          <cell r="BRG15">
            <v>57094.516549071595</v>
          </cell>
          <cell r="BRH15">
            <v>52388.718022354224</v>
          </cell>
          <cell r="BRI15">
            <v>43582.581037615288</v>
          </cell>
          <cell r="BRJ15">
            <v>50004.713596043446</v>
          </cell>
          <cell r="BRK15">
            <v>53901.932012303063</v>
          </cell>
          <cell r="BRL15">
            <v>55942.021146980893</v>
          </cell>
          <cell r="BRM15">
            <v>57049.887222251862</v>
          </cell>
          <cell r="BRN15">
            <v>57015.606826347859</v>
          </cell>
          <cell r="BRO15">
            <v>57094.516549071595</v>
          </cell>
          <cell r="BRP15">
            <v>57015.606826347859</v>
          </cell>
          <cell r="BRQ15">
            <v>51449.115158484725</v>
          </cell>
          <cell r="BRR15">
            <v>56575.874649963633</v>
          </cell>
          <cell r="BRS15">
            <v>56949.934743045131</v>
          </cell>
          <cell r="BRT15">
            <v>53812.16705187723</v>
          </cell>
          <cell r="BRU15">
            <v>55543.305671394708</v>
          </cell>
          <cell r="BRV15">
            <v>57094.516549071595</v>
          </cell>
          <cell r="BRW15">
            <v>57255.104349824323</v>
          </cell>
          <cell r="BRX15">
            <v>56926.310339528427</v>
          </cell>
          <cell r="BRY15">
            <v>57094.516549071595</v>
          </cell>
          <cell r="BRZ15">
            <v>57015.606826347859</v>
          </cell>
          <cell r="BSA15">
            <v>53115.931957092049</v>
          </cell>
          <cell r="BSB15">
            <v>42040.27248001004</v>
          </cell>
          <cell r="BSC15">
            <v>56979.905544659559</v>
          </cell>
          <cell r="BSD15">
            <v>57015.606826347859</v>
          </cell>
          <cell r="BSE15">
            <v>56926.310339528427</v>
          </cell>
          <cell r="BSF15">
            <v>57015.606826347859</v>
          </cell>
          <cell r="BSG15">
            <v>57268.096981678049</v>
          </cell>
          <cell r="BSH15">
            <v>56979.905544659559</v>
          </cell>
          <cell r="BSI15">
            <v>56979.905544659559</v>
          </cell>
          <cell r="BSJ15">
            <v>55033.371464454613</v>
          </cell>
          <cell r="BSK15">
            <v>57241.250605468202</v>
          </cell>
          <cell r="BSL15">
            <v>48533.378924073724</v>
          </cell>
          <cell r="BSM15">
            <v>57049.887222251862</v>
          </cell>
          <cell r="BSN15">
            <v>55740.424349506146</v>
          </cell>
          <cell r="BSO15">
            <v>57015.606826347859</v>
          </cell>
          <cell r="BSP15">
            <v>49331.341393216222</v>
          </cell>
          <cell r="BSQ15">
            <v>56926.310339528427</v>
          </cell>
          <cell r="BSR15">
            <v>48203.395602626231</v>
          </cell>
          <cell r="BSS15">
            <v>54326.367756664018</v>
          </cell>
          <cell r="BST15">
            <v>57094.516549071595</v>
          </cell>
          <cell r="BSU15">
            <v>44675.013915962067</v>
          </cell>
          <cell r="BSV15">
            <v>46865.749532071794</v>
          </cell>
          <cell r="BSW15">
            <v>56926.310339528427</v>
          </cell>
          <cell r="BSX15">
            <v>57049.887222251862</v>
          </cell>
          <cell r="BSY15">
            <v>56926.310339528427</v>
          </cell>
          <cell r="BSZ15">
            <v>57049.887222251862</v>
          </cell>
          <cell r="BTA15">
            <v>56949.934743045131</v>
          </cell>
          <cell r="BTB15">
            <v>56979.905544659559</v>
          </cell>
          <cell r="BTC15">
            <v>56926.310339528427</v>
          </cell>
          <cell r="BTD15">
            <v>56949.934743045131</v>
          </cell>
          <cell r="BTE15">
            <v>57015.606826347859</v>
          </cell>
          <cell r="BTF15">
            <v>56949.934743045131</v>
          </cell>
          <cell r="BTG15">
            <v>57015.606826347859</v>
          </cell>
          <cell r="BTH15">
            <v>53372.490941987649</v>
          </cell>
          <cell r="BTI15">
            <v>57049.887222251862</v>
          </cell>
          <cell r="BTJ15">
            <v>56926.310339528427</v>
          </cell>
          <cell r="BTK15">
            <v>57015.606826347859</v>
          </cell>
          <cell r="BTL15">
            <v>48250.834594100677</v>
          </cell>
          <cell r="BTM15">
            <v>57049.887222251862</v>
          </cell>
          <cell r="BTN15">
            <v>56254.947221140683</v>
          </cell>
          <cell r="BTO15">
            <v>54447.283160901367</v>
          </cell>
          <cell r="BTP15">
            <v>56908.607715676313</v>
          </cell>
          <cell r="BTQ15">
            <v>46299.312650175343</v>
          </cell>
          <cell r="BTR15">
            <v>57015.606826347859</v>
          </cell>
          <cell r="BTS15">
            <v>49835.839298244689</v>
          </cell>
          <cell r="BTT15">
            <v>39356.951990531648</v>
          </cell>
          <cell r="BTU15">
            <v>52684.404386796567</v>
          </cell>
          <cell r="BTV15">
            <v>57015.606826347859</v>
          </cell>
          <cell r="BTW15">
            <v>56908.607715676313</v>
          </cell>
          <cell r="BTX15">
            <v>56926.310339528427</v>
          </cell>
          <cell r="BTY15">
            <v>56077.754395882199</v>
          </cell>
          <cell r="BTZ15">
            <v>56979.905544659559</v>
          </cell>
          <cell r="BUA15">
            <v>56979.905544659559</v>
          </cell>
          <cell r="BUB15">
            <v>47612.871234150887</v>
          </cell>
          <cell r="BUC15">
            <v>56926.310339528427</v>
          </cell>
          <cell r="BUD15">
            <v>56979.905544659559</v>
          </cell>
          <cell r="BUE15">
            <v>50005.534091216643</v>
          </cell>
          <cell r="BUF15">
            <v>57015.606826347859</v>
          </cell>
          <cell r="BUG15">
            <v>49817.200190838383</v>
          </cell>
          <cell r="BUH15">
            <v>57094.516549071595</v>
          </cell>
          <cell r="BUI15">
            <v>57049.887222251862</v>
          </cell>
          <cell r="BUJ15">
            <v>56542.293266103516</v>
          </cell>
          <cell r="BUK15">
            <v>50323.303927277746</v>
          </cell>
          <cell r="BUL15">
            <v>55831.891918065943</v>
          </cell>
          <cell r="BUM15">
            <v>56908.607715676313</v>
          </cell>
          <cell r="BUN15">
            <v>56979.905544659559</v>
          </cell>
          <cell r="BUO15">
            <v>56979.905544659559</v>
          </cell>
          <cell r="BUP15">
            <v>49957.81521093144</v>
          </cell>
          <cell r="BUQ15">
            <v>49665.733759032271</v>
          </cell>
          <cell r="BUR15">
            <v>57064.600925730068</v>
          </cell>
          <cell r="BUS15">
            <v>56979.905544659559</v>
          </cell>
          <cell r="BUT15">
            <v>51026.467322778204</v>
          </cell>
          <cell r="BUU15">
            <v>53025.035754658966</v>
          </cell>
          <cell r="BUV15">
            <v>40981.804683342882</v>
          </cell>
          <cell r="BUW15">
            <v>54506.719602348538</v>
          </cell>
          <cell r="BUX15">
            <v>56979.905544659559</v>
          </cell>
          <cell r="BUY15">
            <v>50674.435665726356</v>
          </cell>
          <cell r="BUZ15">
            <v>52237.850904114326</v>
          </cell>
          <cell r="BVA15">
            <v>57049.887222251862</v>
          </cell>
          <cell r="BVB15">
            <v>52733.973294690972</v>
          </cell>
          <cell r="BVC15">
            <v>45675.935744796363</v>
          </cell>
          <cell r="BVD15">
            <v>53998.116295344735</v>
          </cell>
          <cell r="BVE15">
            <v>55844.139676368395</v>
          </cell>
          <cell r="BVF15">
            <v>46410.923622914095</v>
          </cell>
          <cell r="BVG15">
            <v>56908.607715676313</v>
          </cell>
          <cell r="BVH15">
            <v>56949.934743045131</v>
          </cell>
          <cell r="BVI15">
            <v>57015.606826347859</v>
          </cell>
          <cell r="BVJ15">
            <v>56908.607715676313</v>
          </cell>
          <cell r="BVK15">
            <v>56949.934743045131</v>
          </cell>
          <cell r="BVL15">
            <v>56949.934743045131</v>
          </cell>
          <cell r="BVM15">
            <v>49677.972261861833</v>
          </cell>
          <cell r="BVN15">
            <v>49968.420121201663</v>
          </cell>
          <cell r="BVO15">
            <v>49697.199014862606</v>
          </cell>
          <cell r="BVP15">
            <v>57015.606826347859</v>
          </cell>
          <cell r="BVQ15">
            <v>51877.026551775023</v>
          </cell>
          <cell r="BVR15">
            <v>57015.606826347859</v>
          </cell>
          <cell r="BVS15">
            <v>57094.516549071595</v>
          </cell>
          <cell r="BVT15">
            <v>46760.962972350826</v>
          </cell>
          <cell r="BVU15">
            <v>56949.934743045131</v>
          </cell>
          <cell r="BVV15">
            <v>53130.302412128724</v>
          </cell>
          <cell r="BVW15">
            <v>55696.528377844959</v>
          </cell>
          <cell r="BVX15">
            <v>53629.883465133047</v>
          </cell>
          <cell r="BVY15">
            <v>56926.310339528427</v>
          </cell>
          <cell r="BVZ15">
            <v>56406.743627438409</v>
          </cell>
          <cell r="BWA15">
            <v>57319.67639412437</v>
          </cell>
          <cell r="BWB15">
            <v>56537.792103190521</v>
          </cell>
          <cell r="BWC15">
            <v>52299.625266449453</v>
          </cell>
          <cell r="BWD15">
            <v>45017.134189052631</v>
          </cell>
          <cell r="BWE15">
            <v>56979.905544659559</v>
          </cell>
          <cell r="BWF15">
            <v>56926.310339528427</v>
          </cell>
          <cell r="BWG15">
            <v>57015.606826347859</v>
          </cell>
          <cell r="BWH15">
            <v>56979.905544659559</v>
          </cell>
          <cell r="BWI15">
            <v>42542.803493909239</v>
          </cell>
          <cell r="BWJ15">
            <v>57015.606826347859</v>
          </cell>
          <cell r="BWK15">
            <v>56908.607715676313</v>
          </cell>
          <cell r="BWL15">
            <v>56908.607715676313</v>
          </cell>
          <cell r="BWM15">
            <v>57094.516549071595</v>
          </cell>
          <cell r="BWN15">
            <v>44855.328766068422</v>
          </cell>
          <cell r="BWO15">
            <v>57049.887222251862</v>
          </cell>
          <cell r="BWP15">
            <v>51253.500282171772</v>
          </cell>
          <cell r="BWQ15">
            <v>56949.934743045131</v>
          </cell>
          <cell r="BWR15">
            <v>56979.905544659559</v>
          </cell>
          <cell r="BWS15">
            <v>52860.192108772113</v>
          </cell>
          <cell r="BWT15">
            <v>36019.294197905401</v>
          </cell>
          <cell r="BWU15">
            <v>49927.618955245998</v>
          </cell>
          <cell r="BWV15">
            <v>43862.717312928005</v>
          </cell>
          <cell r="BWW15">
            <v>56908.607715676313</v>
          </cell>
          <cell r="BWX15">
            <v>57015.606826347859</v>
          </cell>
          <cell r="BWY15">
            <v>51838.776737542503</v>
          </cell>
          <cell r="BWZ15">
            <v>56949.934743045131</v>
          </cell>
          <cell r="BXA15">
            <v>56949.934743045131</v>
          </cell>
          <cell r="BXB15">
            <v>48063.557727519918</v>
          </cell>
          <cell r="BXC15">
            <v>57049.887222251862</v>
          </cell>
          <cell r="BXD15">
            <v>51056.873756196524</v>
          </cell>
          <cell r="BXE15">
            <v>57094.516549071595</v>
          </cell>
          <cell r="BXF15">
            <v>46539.198169631622</v>
          </cell>
          <cell r="BXG15">
            <v>53403.549356568496</v>
          </cell>
          <cell r="BXH15">
            <v>55154.864208780658</v>
          </cell>
          <cell r="BXI15">
            <v>57015.606826347859</v>
          </cell>
          <cell r="BXJ15">
            <v>53269.929969310091</v>
          </cell>
          <cell r="BXK15">
            <v>52361.55170542554</v>
          </cell>
          <cell r="BXL15">
            <v>56908.607715676313</v>
          </cell>
          <cell r="BXM15">
            <v>56926.310339528427</v>
          </cell>
          <cell r="BXN15">
            <v>57094.516549071595</v>
          </cell>
          <cell r="BXO15">
            <v>56949.934743045131</v>
          </cell>
          <cell r="BXP15">
            <v>46642.493618581168</v>
          </cell>
          <cell r="BXQ15">
            <v>55378.138072657865</v>
          </cell>
          <cell r="BXR15">
            <v>54149.150752927853</v>
          </cell>
          <cell r="BXS15">
            <v>46053.571582475823</v>
          </cell>
          <cell r="BXT15">
            <v>48294.736034542148</v>
          </cell>
          <cell r="BXU15">
            <v>56908.607715676313</v>
          </cell>
          <cell r="BXV15">
            <v>56949.934743045131</v>
          </cell>
          <cell r="BXW15">
            <v>56926.310339528427</v>
          </cell>
          <cell r="BXX15">
            <v>46742.436926568902</v>
          </cell>
          <cell r="BXY15">
            <v>56979.905544659559</v>
          </cell>
          <cell r="BXZ15">
            <v>52526.018115967388</v>
          </cell>
          <cell r="BYA15">
            <v>56961.682669912399</v>
          </cell>
          <cell r="BYB15">
            <v>56908.607715676313</v>
          </cell>
          <cell r="BYC15">
            <v>57094.516549071595</v>
          </cell>
          <cell r="BYE15">
            <v>3.9145062981278302</v>
          </cell>
          <cell r="BYF15">
            <v>3.9156442122968951</v>
          </cell>
          <cell r="BYG15">
            <v>3.8667569562478139</v>
          </cell>
          <cell r="BYH15">
            <v>3.8512918884579879</v>
          </cell>
          <cell r="BYI15">
            <v>3.9267867029847681</v>
          </cell>
          <cell r="BYJ15">
            <v>3.8784620067704934</v>
          </cell>
          <cell r="BYK15">
            <v>3.8464826817468771</v>
          </cell>
          <cell r="BYL15">
            <v>3.895420400489471</v>
          </cell>
          <cell r="BYM15">
            <v>3.8946991713162631</v>
          </cell>
          <cell r="BYN15">
            <v>3.8999119985976312</v>
          </cell>
          <cell r="BYO15">
            <v>3.9818169147090359</v>
          </cell>
          <cell r="BYP15">
            <v>4.0137867147136772</v>
          </cell>
          <cell r="BYQ15">
            <v>3.9480471594183926</v>
          </cell>
          <cell r="BYR15">
            <v>3.9555118320995728</v>
          </cell>
          <cell r="BYS15">
            <v>3.9171749364939594</v>
          </cell>
          <cell r="BYT15">
            <v>3.9057345755527648</v>
          </cell>
          <cell r="BYU15">
            <v>3.9384314789984267</v>
          </cell>
          <cell r="BYV15">
            <v>3.8788539800274311</v>
          </cell>
          <cell r="BYW15">
            <v>3.8924569217910396</v>
          </cell>
          <cell r="BYX15">
            <v>3.9313281632007593</v>
          </cell>
          <cell r="BYY15">
            <v>3.9135710850001844</v>
          </cell>
          <cell r="BYZ15">
            <v>3.9835875020300517</v>
          </cell>
          <cell r="BZA15">
            <v>3.9345210318885706</v>
          </cell>
          <cell r="BZB15">
            <v>3.882454632896343</v>
          </cell>
          <cell r="BZC15">
            <v>3.9311923093700831</v>
          </cell>
          <cell r="BZD15">
            <v>3.9821537386797026</v>
          </cell>
          <cell r="BZE15">
            <v>3.8766023775611522</v>
          </cell>
          <cell r="BZF15">
            <v>3.8963144093905071</v>
          </cell>
          <cell r="BZG15">
            <v>3.9433102254336148</v>
          </cell>
          <cell r="BZH15">
            <v>3.9169359168892228</v>
          </cell>
          <cell r="BZI15">
            <v>4.0382990456912342</v>
          </cell>
          <cell r="BZJ15">
            <v>3.9447508482822191</v>
          </cell>
          <cell r="BZK15">
            <v>3.903171005940044</v>
          </cell>
          <cell r="BZL15">
            <v>3.9587459792436848</v>
          </cell>
          <cell r="BZM15">
            <v>3.9696180309231033</v>
          </cell>
          <cell r="BZN15">
            <v>3.8597138677220912</v>
          </cell>
          <cell r="BZO15">
            <v>3.9243635557027918</v>
          </cell>
          <cell r="BZP15">
            <v>3.9448637448939423</v>
          </cell>
          <cell r="BZQ15">
            <v>3.9354368845631957</v>
          </cell>
          <cell r="BZR15">
            <v>3.9554337964499631</v>
          </cell>
          <cell r="BZS15">
            <v>3.9445368575796276</v>
          </cell>
          <cell r="BZT15">
            <v>3.8646734367943751</v>
          </cell>
          <cell r="BZU15">
            <v>3.8758134644061397</v>
          </cell>
          <cell r="BZV15">
            <v>3.9347592214703995</v>
          </cell>
          <cell r="BZW15">
            <v>3.8734742439119705</v>
          </cell>
          <cell r="BZX15">
            <v>3.9458836406026117</v>
          </cell>
          <cell r="BZY15">
            <v>3.8935856854636617</v>
          </cell>
          <cell r="BZZ15">
            <v>3.8372205843373397</v>
          </cell>
          <cell r="CAA15">
            <v>3.8643756812596659</v>
          </cell>
          <cell r="CAB15">
            <v>3.9406145472155325</v>
          </cell>
          <cell r="CAC15">
            <v>3.8938668810291435</v>
          </cell>
          <cell r="CAD15">
            <v>4.0330459994136989</v>
          </cell>
          <cell r="CAE15">
            <v>3.89018193022397</v>
          </cell>
          <cell r="CAF15">
            <v>3.9380584073200571</v>
          </cell>
          <cell r="CAG15">
            <v>3.8418915078824356</v>
          </cell>
          <cell r="CAH15">
            <v>3.949537961538053</v>
          </cell>
          <cell r="CAI15">
            <v>3.9141223281812034</v>
          </cell>
          <cell r="CAJ15">
            <v>3.8890352434550697</v>
          </cell>
          <cell r="CAK15">
            <v>3.8759717221071641</v>
          </cell>
          <cell r="CAL15">
            <v>3.9852897204316595</v>
          </cell>
          <cell r="CAM15">
            <v>3.8246549957560716</v>
          </cell>
          <cell r="CAN15">
            <v>3.8931669895179959</v>
          </cell>
          <cell r="CAO15">
            <v>3.9711180712652059</v>
          </cell>
          <cell r="CAP15">
            <v>3.9630874714205127</v>
          </cell>
          <cell r="CAQ15">
            <v>3.8874083445711984</v>
          </cell>
          <cell r="CAR15">
            <v>3.9556558714407108</v>
          </cell>
          <cell r="CAS15">
            <v>3.9811797337904014</v>
          </cell>
          <cell r="CAT15">
            <v>3.8688691283619447</v>
          </cell>
          <cell r="CAU15">
            <v>3.8879844209579049</v>
          </cell>
          <cell r="CAV15">
            <v>3.8652463415488336</v>
          </cell>
          <cell r="CAW15">
            <v>3.9605555776413506</v>
          </cell>
          <cell r="CAX15">
            <v>3.9621946839353002</v>
          </cell>
          <cell r="CAY15">
            <v>4.0270417081752132</v>
          </cell>
          <cell r="CAZ15">
            <v>3.9817670019900517</v>
          </cell>
          <cell r="CBA15">
            <v>3.9029806405236238</v>
          </cell>
          <cell r="CBB15">
            <v>3.919612922965964</v>
          </cell>
          <cell r="CBC15">
            <v>3.9251330274269387</v>
          </cell>
          <cell r="CBD15">
            <v>3.9520978601551504</v>
          </cell>
          <cell r="CBE15">
            <v>3.8835272114410984</v>
          </cell>
          <cell r="CBF15">
            <v>3.9536649096636851</v>
          </cell>
          <cell r="CBG15">
            <v>3.9269432399065938</v>
          </cell>
          <cell r="CBH15">
            <v>3.9215655754743253</v>
          </cell>
          <cell r="CBI15">
            <v>4.0001206844609474</v>
          </cell>
          <cell r="CBJ15">
            <v>3.8872009603110982</v>
          </cell>
          <cell r="CBK15">
            <v>3.9293357370743771</v>
          </cell>
          <cell r="CBL15">
            <v>3.9022218511268143</v>
          </cell>
          <cell r="CBM15">
            <v>3.8792961190591173</v>
          </cell>
          <cell r="CBN15">
            <v>3.8784697401546553</v>
          </cell>
          <cell r="CBO15">
            <v>3.9822070389718545</v>
          </cell>
          <cell r="CBP15">
            <v>3.9581061328043305</v>
          </cell>
          <cell r="CBQ15">
            <v>3.9260061305477527</v>
          </cell>
          <cell r="CBR15">
            <v>3.87023656073531</v>
          </cell>
          <cell r="CBS15">
            <v>3.9937658165145145</v>
          </cell>
          <cell r="CBT15">
            <v>3.9671502985895044</v>
          </cell>
          <cell r="CBU15">
            <v>3.9395867359225507</v>
          </cell>
          <cell r="CBV15">
            <v>3.8699916027553005</v>
          </cell>
          <cell r="CBW15">
            <v>3.9833685041973999</v>
          </cell>
          <cell r="CBX15">
            <v>3.8460370066826415</v>
          </cell>
          <cell r="CBY15">
            <v>3.9364660657313824</v>
          </cell>
          <cell r="CBZ15">
            <v>3.9142165189108176</v>
          </cell>
          <cell r="CCA15">
            <v>3.9236300111490463</v>
          </cell>
          <cell r="CCB15">
            <v>3.8737992214987829</v>
          </cell>
          <cell r="CCC15">
            <v>3.9254054503925859</v>
          </cell>
          <cell r="CCD15">
            <v>3.8470621322104428</v>
          </cell>
          <cell r="CCE15">
            <v>3.8886738528307876</v>
          </cell>
          <cell r="CCF15">
            <v>3.8277647204419072</v>
          </cell>
          <cell r="CCG15">
            <v>3.9038285865273723</v>
          </cell>
          <cell r="CCH15">
            <v>3.9643461303040772</v>
          </cell>
          <cell r="CCI15">
            <v>3.9256097507464363</v>
          </cell>
          <cell r="CCJ15">
            <v>3.9804852340540755</v>
          </cell>
          <cell r="CCK15">
            <v>3.9073325383534874</v>
          </cell>
          <cell r="CCL15">
            <v>3.9314556290763627</v>
          </cell>
          <cell r="CCM15">
            <v>3.9155239601976182</v>
          </cell>
          <cell r="CCN15">
            <v>3.9528143858652158</v>
          </cell>
          <cell r="CCO15">
            <v>3.9102298581528552</v>
          </cell>
          <cell r="CCP15">
            <v>3.9382988912741506</v>
          </cell>
          <cell r="CCQ15">
            <v>3.9689250022842884</v>
          </cell>
          <cell r="CCR15">
            <v>3.875043513563079</v>
          </cell>
          <cell r="CCS15">
            <v>3.8943878519925783</v>
          </cell>
          <cell r="CCT15">
            <v>3.8314123539570133</v>
          </cell>
          <cell r="CCU15">
            <v>3.9303575357623952</v>
          </cell>
          <cell r="CCV15">
            <v>3.8223157347729799</v>
          </cell>
          <cell r="CCW15">
            <v>3.8827689888892016</v>
          </cell>
          <cell r="CCX15">
            <v>4.0298933902109777</v>
          </cell>
          <cell r="CCY15">
            <v>3.9455812018492216</v>
          </cell>
          <cell r="CCZ15">
            <v>3.9092924991123263</v>
          </cell>
          <cell r="CDA15">
            <v>3.9069900020706974</v>
          </cell>
          <cell r="CDB15">
            <v>3.9245460055348995</v>
          </cell>
          <cell r="CDC15">
            <v>3.9063174270858054</v>
          </cell>
          <cell r="CDD15">
            <v>3.9768872804466509</v>
          </cell>
          <cell r="CDE15">
            <v>3.9277608597075275</v>
          </cell>
          <cell r="CDF15">
            <v>3.8638654668532593</v>
          </cell>
          <cell r="CDG15">
            <v>3.909133930996231</v>
          </cell>
          <cell r="CDH15">
            <v>3.9054411658290507</v>
          </cell>
          <cell r="CDI15">
            <v>3.8306129811637364</v>
          </cell>
          <cell r="CDJ15">
            <v>3.9510500473345447</v>
          </cell>
          <cell r="CDK15">
            <v>3.9658985363190413</v>
          </cell>
          <cell r="CDL15">
            <v>3.8961245973226917</v>
          </cell>
          <cell r="CDM15">
            <v>3.8903568288720658</v>
          </cell>
          <cell r="CDN15">
            <v>3.9055287028790975</v>
          </cell>
          <cell r="CDO15">
            <v>3.8409952855869793</v>
          </cell>
          <cell r="CDP15">
            <v>3.9413069955131279</v>
          </cell>
          <cell r="CDQ15">
            <v>3.9736455551259131</v>
          </cell>
          <cell r="CDR15">
            <v>3.8997189339197225</v>
          </cell>
          <cell r="CDS15">
            <v>3.9042767584084834</v>
          </cell>
          <cell r="CDT15">
            <v>3.9847897969596753</v>
          </cell>
          <cell r="CDU15">
            <v>3.9200466268055014</v>
          </cell>
          <cell r="CDV15">
            <v>3.998399790543921</v>
          </cell>
          <cell r="CDW15">
            <v>3.9444889996734505</v>
          </cell>
          <cell r="CDX15">
            <v>3.9598077202535666</v>
          </cell>
          <cell r="CDY15">
            <v>3.9169287570981268</v>
          </cell>
          <cell r="CDZ15">
            <v>3.898228536689285</v>
          </cell>
          <cell r="CEA15">
            <v>3.9158503751411731</v>
          </cell>
          <cell r="CEB15">
            <v>3.8567083345296811</v>
          </cell>
          <cell r="CEC15">
            <v>3.8959852614446961</v>
          </cell>
          <cell r="CED15">
            <v>3.8703660847977979</v>
          </cell>
          <cell r="CEE15">
            <v>3.9719941435736561</v>
          </cell>
          <cell r="CEF15">
            <v>3.7695044678250662</v>
          </cell>
          <cell r="CEG15">
            <v>3.914160198819876</v>
          </cell>
          <cell r="CEH15">
            <v>3.9041803812770648</v>
          </cell>
          <cell r="CEI15">
            <v>3.9846746194719946</v>
          </cell>
          <cell r="CEJ15">
            <v>3.8698847524893099</v>
          </cell>
          <cell r="CEK15">
            <v>3.9068612607940412</v>
          </cell>
          <cell r="CEL15">
            <v>3.9299221988696575</v>
          </cell>
          <cell r="CEM15">
            <v>3.8762745522534701</v>
          </cell>
          <cell r="CEN15">
            <v>3.9653031872053122</v>
          </cell>
          <cell r="CEO15">
            <v>3.9173637093461022</v>
          </cell>
          <cell r="CEP15">
            <v>3.9557016171747739</v>
          </cell>
          <cell r="CEQ15">
            <v>3.8833134029386569</v>
          </cell>
          <cell r="CER15">
            <v>3.9054205704638996</v>
          </cell>
          <cell r="CES15">
            <v>3.8759730042563709</v>
          </cell>
          <cell r="CET15">
            <v>3.9443524372866339</v>
          </cell>
          <cell r="CEU15">
            <v>3.9880201381450893</v>
          </cell>
          <cell r="CEV15">
            <v>3.8952421952460528</v>
          </cell>
          <cell r="CEW15">
            <v>3.8288964533021659</v>
          </cell>
          <cell r="CEX15">
            <v>3.8828028376282573</v>
          </cell>
          <cell r="CEY15">
            <v>3.8400520286601001</v>
          </cell>
          <cell r="CEZ15">
            <v>3.8715095729418354</v>
          </cell>
          <cell r="CFA15">
            <v>3.9521591063983061</v>
          </cell>
          <cell r="CFB15">
            <v>3.910698908821574</v>
          </cell>
          <cell r="CFC15">
            <v>3.9876671388499569</v>
          </cell>
          <cell r="CFD15">
            <v>3.9473786468220395</v>
          </cell>
          <cell r="CFE15">
            <v>3.8619567785663795</v>
          </cell>
          <cell r="CFF15">
            <v>3.9504203838591536</v>
          </cell>
          <cell r="CFG15">
            <v>3.9205450184465915</v>
          </cell>
          <cell r="CFH15">
            <v>4.0006256285592983</v>
          </cell>
          <cell r="CFI15">
            <v>3.8521370947113263</v>
          </cell>
          <cell r="CFJ15">
            <v>3.9803218545043784</v>
          </cell>
          <cell r="CFK15">
            <v>3.9508245375335544</v>
          </cell>
          <cell r="CFL15">
            <v>3.839653901086971</v>
          </cell>
          <cell r="CFM15">
            <v>3.8513135095425044</v>
          </cell>
          <cell r="CFN15">
            <v>3.8401742242276486</v>
          </cell>
          <cell r="CFO15">
            <v>3.9379334720020984</v>
          </cell>
          <cell r="CFP15">
            <v>3.9038536356739777</v>
          </cell>
          <cell r="CFQ15">
            <v>3.9537219787996891</v>
          </cell>
          <cell r="CFR15">
            <v>3.8741212164016519</v>
          </cell>
          <cell r="CFS15">
            <v>3.8473579982621109</v>
          </cell>
          <cell r="CFT15">
            <v>3.8844944648026036</v>
          </cell>
          <cell r="CFU15">
            <v>3.9021502397195453</v>
          </cell>
          <cell r="CFV15">
            <v>3.9471846711433791</v>
          </cell>
          <cell r="CFW15">
            <v>3.9998035482287566</v>
          </cell>
          <cell r="CFX15">
            <v>3.9041039246954257</v>
          </cell>
          <cell r="CFY15">
            <v>3.9003552173339129</v>
          </cell>
          <cell r="CFZ15">
            <v>3.9839589102885293</v>
          </cell>
          <cell r="CGA15">
            <v>3.8841926468793555</v>
          </cell>
          <cell r="CGB15">
            <v>3.9624258351927995</v>
          </cell>
          <cell r="CGC15">
            <v>3.8808778323056838</v>
          </cell>
          <cell r="CGD15">
            <v>3.8795455713095039</v>
          </cell>
          <cell r="CGE15">
            <v>3.8891994665239817</v>
          </cell>
          <cell r="CGF15">
            <v>3.9008597228022723</v>
          </cell>
          <cell r="CGG15">
            <v>3.8050015648936149</v>
          </cell>
          <cell r="CGH15">
            <v>3.8828313283332601</v>
          </cell>
          <cell r="CGI15">
            <v>3.8886972014426564</v>
          </cell>
          <cell r="CGJ15">
            <v>3.9948807194793972</v>
          </cell>
          <cell r="CGK15">
            <v>3.9281688935703172</v>
          </cell>
          <cell r="CGL15">
            <v>3.950704764553191</v>
          </cell>
          <cell r="CGM15">
            <v>3.9591168510239414</v>
          </cell>
          <cell r="CGN15">
            <v>3.8302472852173817</v>
          </cell>
          <cell r="CGO15">
            <v>3.9542870961847556</v>
          </cell>
          <cell r="CGP15">
            <v>3.8771487080862643</v>
          </cell>
          <cell r="CGQ15">
            <v>3.8575916678515334</v>
          </cell>
          <cell r="CGR15">
            <v>3.957246006383119</v>
          </cell>
          <cell r="CGS15">
            <v>3.9564024264348272</v>
          </cell>
          <cell r="CGT15">
            <v>3.8418690770194726</v>
          </cell>
          <cell r="CGU15">
            <v>3.8613586087243958</v>
          </cell>
          <cell r="CGV15">
            <v>3.9286964169910132</v>
          </cell>
          <cell r="CGW15">
            <v>3.9296089428258552</v>
          </cell>
          <cell r="CGX15">
            <v>3.9349306988045596</v>
          </cell>
          <cell r="CGY15">
            <v>3.9026355669350354</v>
          </cell>
          <cell r="CGZ15">
            <v>3.9797982078979937</v>
          </cell>
          <cell r="CHA15">
            <v>3.8671841683634733</v>
          </cell>
          <cell r="CHB15">
            <v>3.9494508698661521</v>
          </cell>
          <cell r="CHC15">
            <v>3.9331918615467933</v>
          </cell>
          <cell r="CHD15">
            <v>3.853209889197001</v>
          </cell>
          <cell r="CHE15">
            <v>3.8835882957285652</v>
          </cell>
          <cell r="CHF15">
            <v>3.9428654546219781</v>
          </cell>
          <cell r="CHG15">
            <v>3.8926075135894389</v>
          </cell>
          <cell r="CHH15">
            <v>3.9207658315325937</v>
          </cell>
          <cell r="CHI15">
            <v>3.8523786111329392</v>
          </cell>
          <cell r="CHJ15">
            <v>3.9787854247433447</v>
          </cell>
          <cell r="CHK15">
            <v>3.8416853382900045</v>
          </cell>
          <cell r="CHL15">
            <v>3.9819864991860778</v>
          </cell>
          <cell r="CHM15">
            <v>3.8792142369618876</v>
          </cell>
          <cell r="CHN15">
            <v>4.0026299111917663</v>
          </cell>
          <cell r="CHO15">
            <v>3.9504847679937889</v>
          </cell>
          <cell r="CHP15">
            <v>3.8439129173290425</v>
          </cell>
          <cell r="CHQ15">
            <v>3.9322011920918825</v>
          </cell>
          <cell r="CHR15">
            <v>3.8871895289386975</v>
          </cell>
          <cell r="CHS15">
            <v>3.9323258237429233</v>
          </cell>
          <cell r="CHT15">
            <v>3.9033045114132263</v>
          </cell>
          <cell r="CHU15">
            <v>4.0343455183680339</v>
          </cell>
          <cell r="CHV15">
            <v>3.9261562499753917</v>
          </cell>
          <cell r="CHW15">
            <v>3.9275238915415223</v>
          </cell>
          <cell r="CHX15">
            <v>3.8386718287798982</v>
          </cell>
          <cell r="CHY15">
            <v>3.8699474563336689</v>
          </cell>
          <cell r="CHZ15">
            <v>3.9772636823388807</v>
          </cell>
          <cell r="CIA15">
            <v>3.9465667089665373</v>
          </cell>
          <cell r="CIB15">
            <v>3.9437220922477167</v>
          </cell>
          <cell r="CIC15">
            <v>3.9921516109077899</v>
          </cell>
          <cell r="CID15">
            <v>3.8981576000973885</v>
          </cell>
          <cell r="CIE15">
            <v>3.9546540000506254</v>
          </cell>
          <cell r="CIF15">
            <v>3.9503080608404963</v>
          </cell>
          <cell r="CIG15">
            <v>3.9103900053369212</v>
          </cell>
          <cell r="CIH15">
            <v>3.9286744045135813</v>
          </cell>
          <cell r="CII15">
            <v>3.8721175680956339</v>
          </cell>
          <cell r="CIJ15">
            <v>3.972360490716845</v>
          </cell>
          <cell r="CIK15">
            <v>3.8965848753915755</v>
          </cell>
          <cell r="CIL15">
            <v>3.9113714973027736</v>
          </cell>
          <cell r="CIM15">
            <v>3.897213951777593</v>
          </cell>
          <cell r="CIN15">
            <v>3.9348965936356626</v>
          </cell>
          <cell r="CIO15">
            <v>3.8725792227878761</v>
          </cell>
          <cell r="CIP15">
            <v>3.8980193574202953</v>
          </cell>
          <cell r="CIQ15">
            <v>3.9043476275188431</v>
          </cell>
          <cell r="CIR15">
            <v>3.9761653460913795</v>
          </cell>
          <cell r="CIS15">
            <v>3.8963976816074033</v>
          </cell>
          <cell r="CIT15">
            <v>3.9587630993096701</v>
          </cell>
          <cell r="CIU15">
            <v>3.9156778855839547</v>
          </cell>
          <cell r="CIV15">
            <v>3.8969444035254308</v>
          </cell>
          <cell r="CIW15">
            <v>3.9445081711781667</v>
          </cell>
          <cell r="CIX15">
            <v>3.9527353717333171</v>
          </cell>
          <cell r="CIY15">
            <v>3.8948711142730303</v>
          </cell>
          <cell r="CIZ15">
            <v>3.972726071944586</v>
          </cell>
          <cell r="CJA15">
            <v>3.8797451277112898</v>
          </cell>
          <cell r="CJB15">
            <v>3.8660735707206637</v>
          </cell>
          <cell r="CJC15">
            <v>3.8868606104301131</v>
          </cell>
          <cell r="CJD15">
            <v>3.8775721007469186</v>
          </cell>
          <cell r="CJE15">
            <v>4.006811661073753</v>
          </cell>
          <cell r="CJF15">
            <v>3.9204370749796986</v>
          </cell>
          <cell r="CJG15">
            <v>3.8828474024354196</v>
          </cell>
          <cell r="CJH15">
            <v>3.8271892513890355</v>
          </cell>
          <cell r="CJI15">
            <v>3.9590089547941245</v>
          </cell>
          <cell r="CJJ15">
            <v>3.915092294300504</v>
          </cell>
          <cell r="CJK15">
            <v>3.9912275018670886</v>
          </cell>
          <cell r="CJL15">
            <v>3.9193106529164168</v>
          </cell>
          <cell r="CJM15">
            <v>3.8629410777641793</v>
          </cell>
          <cell r="CJN15">
            <v>3.9373982961750844</v>
          </cell>
          <cell r="CJO15">
            <v>3.9106801759468492</v>
          </cell>
          <cell r="CJP15">
            <v>3.9644127885665164</v>
          </cell>
          <cell r="CJQ15">
            <v>3.8976059790197604</v>
          </cell>
          <cell r="CJR15">
            <v>3.8591967297099687</v>
          </cell>
          <cell r="CJS15">
            <v>3.946374933185989</v>
          </cell>
          <cell r="CJT15">
            <v>3.9881984918478888</v>
          </cell>
          <cell r="CJU15">
            <v>3.9041006720853328</v>
          </cell>
          <cell r="CJV15">
            <v>3.9187762733715417</v>
          </cell>
          <cell r="CJW15">
            <v>3.930784059566375</v>
          </cell>
          <cell r="CJX15">
            <v>3.8128874033447224</v>
          </cell>
          <cell r="CJY15">
            <v>3.9529090354692822</v>
          </cell>
          <cell r="CJZ15">
            <v>3.9455953999646467</v>
          </cell>
          <cell r="CKA15">
            <v>3.9477400576907824</v>
          </cell>
          <cell r="CKB15">
            <v>3.9438608680289531</v>
          </cell>
          <cell r="CKC15">
            <v>3.9700218471898179</v>
          </cell>
          <cell r="CKD15">
            <v>3.9355156557615607</v>
          </cell>
          <cell r="CKE15">
            <v>3.9023765053137529</v>
          </cell>
          <cell r="CKF15">
            <v>3.9438575951743999</v>
          </cell>
          <cell r="CKG15">
            <v>3.8733190363764276</v>
          </cell>
          <cell r="CKH15">
            <v>3.9529685676813937</v>
          </cell>
          <cell r="CKI15">
            <v>3.982941973645266</v>
          </cell>
          <cell r="CKJ15">
            <v>3.8933734695254976</v>
          </cell>
          <cell r="CKK15">
            <v>3.8412282453496762</v>
          </cell>
          <cell r="CKL15">
            <v>3.9153542846205007</v>
          </cell>
          <cell r="CKM15">
            <v>3.8929347720522083</v>
          </cell>
          <cell r="CKN15">
            <v>3.9207868722758903</v>
          </cell>
          <cell r="CKO15">
            <v>3.9202045808396084</v>
          </cell>
          <cell r="CKP15">
            <v>3.9610815624829989</v>
          </cell>
          <cell r="CKQ15">
            <v>3.9264422974633977</v>
          </cell>
          <cell r="CKR15">
            <v>3.8702127937379109</v>
          </cell>
          <cell r="CKS15">
            <v>4.0208263886736182</v>
          </cell>
          <cell r="CKT15">
            <v>3.8136834965352917</v>
          </cell>
          <cell r="CKU15">
            <v>3.9129285797882654</v>
          </cell>
          <cell r="CKV15">
            <v>3.9253976157861175</v>
          </cell>
          <cell r="CKW15">
            <v>3.8267421322199047</v>
          </cell>
          <cell r="CKX15">
            <v>3.8881596705099946</v>
          </cell>
          <cell r="CKY15">
            <v>3.8735868571012375</v>
          </cell>
          <cell r="CKZ15">
            <v>3.9307612305623425</v>
          </cell>
          <cell r="CLA15">
            <v>3.9314591718570653</v>
          </cell>
          <cell r="CLB15">
            <v>3.9441847524148637</v>
          </cell>
          <cell r="CLC15">
            <v>3.8458437935453516</v>
          </cell>
          <cell r="CLD15">
            <v>3.9239344271114764</v>
          </cell>
          <cell r="CLE15">
            <v>3.9401231534098491</v>
          </cell>
          <cell r="CLF15">
            <v>3.8789260233165379</v>
          </cell>
          <cell r="CLG15">
            <v>3.949587823645885</v>
          </cell>
          <cell r="CLH15">
            <v>3.9503304309700757</v>
          </cell>
          <cell r="CLI15">
            <v>3.9867084792622136</v>
          </cell>
          <cell r="CLJ15">
            <v>3.9298489814018036</v>
          </cell>
          <cell r="CLK15">
            <v>3.9196110132384616</v>
          </cell>
          <cell r="CLL15">
            <v>4.0010816080542639</v>
          </cell>
          <cell r="CLM15">
            <v>3.9518787948409622</v>
          </cell>
          <cell r="CLN15">
            <v>3.9662893691379999</v>
          </cell>
          <cell r="CLO15">
            <v>3.9570303016494828</v>
          </cell>
          <cell r="CLP15">
            <v>3.8619563601808484</v>
          </cell>
          <cell r="CLQ15">
            <v>3.9107547295491401</v>
          </cell>
          <cell r="CLR15">
            <v>3.8763900401562217</v>
          </cell>
          <cell r="CLS15">
            <v>3.9657125976914607</v>
          </cell>
          <cell r="CLT15">
            <v>3.9684706355980626</v>
          </cell>
          <cell r="CLU15">
            <v>3.9139817776355388</v>
          </cell>
          <cell r="CLV15">
            <v>3.9221486092075164</v>
          </cell>
          <cell r="CLW15">
            <v>3.9331039600964464</v>
          </cell>
          <cell r="CLX15">
            <v>3.9521869897694746</v>
          </cell>
          <cell r="CLY15">
            <v>3.8370150085824362</v>
          </cell>
          <cell r="CLZ15">
            <v>3.883329031662671</v>
          </cell>
          <cell r="CMA15">
            <v>3.9213288502418537</v>
          </cell>
          <cell r="CMB15">
            <v>3.9069807301074873</v>
          </cell>
          <cell r="CMC15">
            <v>3.8866459786529179</v>
          </cell>
          <cell r="CMD15">
            <v>3.8808820971388345</v>
          </cell>
          <cell r="CME15">
            <v>3.8933747111857824</v>
          </cell>
          <cell r="CMF15">
            <v>3.9590544913354218</v>
          </cell>
          <cell r="CMG15">
            <v>3.9776619853640067</v>
          </cell>
          <cell r="CMH15">
            <v>3.8600143765035173</v>
          </cell>
          <cell r="CMI15">
            <v>3.8588635463682337</v>
          </cell>
          <cell r="CMJ15">
            <v>3.9214356667670756</v>
          </cell>
          <cell r="CMK15">
            <v>3.9209938111578455</v>
          </cell>
          <cell r="CML15">
            <v>3.9053475149517349</v>
          </cell>
          <cell r="CMM15">
            <v>3.8546838344286707</v>
          </cell>
          <cell r="CMN15">
            <v>3.9167039221125082</v>
          </cell>
          <cell r="CMO15">
            <v>3.837100696638363</v>
          </cell>
          <cell r="CMP15">
            <v>3.87866477529345</v>
          </cell>
          <cell r="CMQ15">
            <v>3.8952014498938956</v>
          </cell>
          <cell r="CMR15">
            <v>3.8664939672010665</v>
          </cell>
          <cell r="CMS15">
            <v>3.993777646027985</v>
          </cell>
          <cell r="CMT15">
            <v>3.9044984082655465</v>
          </cell>
          <cell r="CMU15">
            <v>3.8725516633280868</v>
          </cell>
          <cell r="CMV15">
            <v>3.9689655721844486</v>
          </cell>
          <cell r="CMW15">
            <v>3.8675112783668615</v>
          </cell>
          <cell r="CMX15">
            <v>3.9140647259410559</v>
          </cell>
          <cell r="CMY15">
            <v>3.8259771480179805</v>
          </cell>
          <cell r="CMZ15">
            <v>3.8942668306037773</v>
          </cell>
          <cell r="CNA15">
            <v>3.8650928615406426</v>
          </cell>
          <cell r="CNB15">
            <v>3.9294079895562493</v>
          </cell>
          <cell r="CNC15">
            <v>3.8651742037855747</v>
          </cell>
          <cell r="CND15">
            <v>3.9307487734705768</v>
          </cell>
          <cell r="CNE15">
            <v>3.9203212969063368</v>
          </cell>
          <cell r="CNF15">
            <v>3.9386465224129985</v>
          </cell>
          <cell r="CNG15">
            <v>3.9654289323017173</v>
          </cell>
          <cell r="CNH15">
            <v>3.8878942251352933</v>
          </cell>
          <cell r="CNI15">
            <v>3.8634175379056819</v>
          </cell>
          <cell r="CNJ15">
            <v>3.9612237933189403</v>
          </cell>
          <cell r="CNK15">
            <v>3.8232230645294583</v>
          </cell>
          <cell r="CNL15">
            <v>3.8470239241640849</v>
          </cell>
          <cell r="CNM15">
            <v>3.9049202218582306</v>
          </cell>
          <cell r="CNN15">
            <v>3.8992980785648665</v>
          </cell>
          <cell r="CNO15">
            <v>3.8946041303192809</v>
          </cell>
          <cell r="CNP15">
            <v>3.9094035872188533</v>
          </cell>
          <cell r="CNQ15">
            <v>3.9790564036040958</v>
          </cell>
          <cell r="CNR15">
            <v>3.8349960284711679</v>
          </cell>
          <cell r="CNS15">
            <v>3.8986586235184286</v>
          </cell>
          <cell r="CNT15">
            <v>3.9520084741109849</v>
          </cell>
          <cell r="CNU15">
            <v>3.89996985726762</v>
          </cell>
          <cell r="CNV15">
            <v>3.9110278408264665</v>
          </cell>
          <cell r="CNW15">
            <v>3.942923988107339</v>
          </cell>
          <cell r="CNX15">
            <v>3.9186070971577998</v>
          </cell>
          <cell r="CNY15">
            <v>3.9513026577208716</v>
          </cell>
          <cell r="CNZ15">
            <v>3.8638290403194828</v>
          </cell>
          <cell r="COA15">
            <v>3.9037196578300359</v>
          </cell>
          <cell r="COB15">
            <v>3.9131507155123959</v>
          </cell>
          <cell r="COC15">
            <v>3.9122885983858371</v>
          </cell>
          <cell r="COD15">
            <v>3.9364626241729854</v>
          </cell>
          <cell r="COE15">
            <v>3.9590000202385998</v>
          </cell>
          <cell r="COF15">
            <v>3.9424572790479608</v>
          </cell>
          <cell r="COG15">
            <v>3.8695277346686381</v>
          </cell>
          <cell r="COH15">
            <v>3.9400352722039629</v>
          </cell>
          <cell r="COI15">
            <v>3.89577748579168</v>
          </cell>
          <cell r="COJ15">
            <v>3.9827400621378315</v>
          </cell>
          <cell r="COK15">
            <v>3.922915064506951</v>
          </cell>
          <cell r="COL15">
            <v>3.884846704930442</v>
          </cell>
          <cell r="COM15">
            <v>3.9704257376862238</v>
          </cell>
          <cell r="CON15">
            <v>3.9413112131092025</v>
          </cell>
          <cell r="COO15">
            <v>3.9491819019552099</v>
          </cell>
          <cell r="COP15">
            <v>3.9202948306474501</v>
          </cell>
          <cell r="COQ15">
            <v>3.8682278648103106</v>
          </cell>
          <cell r="COR15">
            <v>3.9345205460215023</v>
          </cell>
          <cell r="COS15">
            <v>3.9007830367834067</v>
          </cell>
          <cell r="COT15">
            <v>3.9357698587121654</v>
          </cell>
          <cell r="COU15">
            <v>3.9264316826175971</v>
          </cell>
          <cell r="COV15">
            <v>3.905317755593833</v>
          </cell>
          <cell r="COW15">
            <v>3.9116986882840061</v>
          </cell>
          <cell r="COX15">
            <v>3.9171257424533459</v>
          </cell>
          <cell r="COY15">
            <v>3.8848753575911341</v>
          </cell>
          <cell r="COZ15">
            <v>4.0084991853706375</v>
          </cell>
          <cell r="CPA15">
            <v>3.8925752304220458</v>
          </cell>
          <cell r="CPB15">
            <v>3.8636378111393865</v>
          </cell>
          <cell r="CPC15">
            <v>3.9518523420783822</v>
          </cell>
          <cell r="CPD15">
            <v>4.0171818120721472</v>
          </cell>
          <cell r="CPE15">
            <v>3.9114691295907837</v>
          </cell>
          <cell r="CPF15">
            <v>3.8958758198876771</v>
          </cell>
          <cell r="CPG15">
            <v>3.7905534438692827</v>
          </cell>
          <cell r="CPH15">
            <v>3.9102697262450286</v>
          </cell>
          <cell r="CPI15">
            <v>3.9676233239207641</v>
          </cell>
          <cell r="CPJ15">
            <v>3.8545401932286025</v>
          </cell>
          <cell r="CPK15">
            <v>3.92707140084203</v>
          </cell>
          <cell r="CPL15">
            <v>3.9324622579148198</v>
          </cell>
          <cell r="CPM15">
            <v>3.8829561421844518</v>
          </cell>
          <cell r="CPN15">
            <v>3.984323924671358</v>
          </cell>
          <cell r="CPO15">
            <v>3.9021963026168329</v>
          </cell>
          <cell r="CPP15">
            <v>3.8857818910654727</v>
          </cell>
          <cell r="CPQ15">
            <v>3.9362130774484472</v>
          </cell>
          <cell r="CPR15">
            <v>3.9053103866099717</v>
          </cell>
          <cell r="CPS15">
            <v>3.8660187757124631</v>
          </cell>
          <cell r="CPT15">
            <v>3.9562559780028113</v>
          </cell>
          <cell r="CPU15">
            <v>3.9097091841081841</v>
          </cell>
          <cell r="CPV15">
            <v>3.9043258039897153</v>
          </cell>
          <cell r="CPW15">
            <v>3.9651146572867035</v>
          </cell>
          <cell r="CPX15">
            <v>3.9087282859798584</v>
          </cell>
          <cell r="CPY15">
            <v>3.9093109620609026</v>
          </cell>
          <cell r="CPZ15">
            <v>3.8539946454893221</v>
          </cell>
          <cell r="CQA15">
            <v>3.9151790755573335</v>
          </cell>
          <cell r="CQB15">
            <v>3.9167729219842875</v>
          </cell>
          <cell r="CQC15">
            <v>3.8458803955311249</v>
          </cell>
          <cell r="CQD15">
            <v>3.9859781839444834</v>
          </cell>
          <cell r="CQE15">
            <v>3.9279700119839029</v>
          </cell>
          <cell r="CQF15">
            <v>3.8530389179743691</v>
          </cell>
          <cell r="CQG15">
            <v>3.8692498052095563</v>
          </cell>
          <cell r="CQH15">
            <v>3.9297275483756251</v>
          </cell>
          <cell r="CQI15">
            <v>3.9162720267781674</v>
          </cell>
          <cell r="CQJ15">
            <v>3.9888817289156582</v>
          </cell>
          <cell r="CQK15">
            <v>3.9125763261641193</v>
          </cell>
          <cell r="CQL15">
            <v>3.9685424359536356</v>
          </cell>
          <cell r="CQM15">
            <v>3.9225175240231951</v>
          </cell>
          <cell r="CQN15">
            <v>3.862035462038746</v>
          </cell>
          <cell r="CQO15">
            <v>3.9296351121659785</v>
          </cell>
          <cell r="CQP15">
            <v>3.9040652712709218</v>
          </cell>
          <cell r="CQQ15">
            <v>3.9454339301424524</v>
          </cell>
          <cell r="CQR15">
            <v>3.8645079990577935</v>
          </cell>
          <cell r="CQS15">
            <v>3.8913672299284516</v>
          </cell>
          <cell r="CQT15">
            <v>3.8625320316783323</v>
          </cell>
          <cell r="CQU15">
            <v>3.9591233292515122</v>
          </cell>
          <cell r="CQV15">
            <v>3.8503567967971093</v>
          </cell>
          <cell r="CQW15">
            <v>3.8912196208139966</v>
          </cell>
          <cell r="CQX15">
            <v>3.8993438850323132</v>
          </cell>
          <cell r="CQY15">
            <v>3.9019550426250618</v>
          </cell>
          <cell r="CQZ15">
            <v>3.8978774302512713</v>
          </cell>
          <cell r="CRA15">
            <v>3.923560741351118</v>
          </cell>
          <cell r="CRB15">
            <v>3.8798203966178746</v>
          </cell>
          <cell r="CRC15">
            <v>3.8868925426935128</v>
          </cell>
          <cell r="CRD15">
            <v>3.9742301341863056</v>
          </cell>
          <cell r="CRE15">
            <v>3.9997324800478617</v>
          </cell>
          <cell r="CRF15">
            <v>3.8614904406554555</v>
          </cell>
          <cell r="CRG15">
            <v>3.8897496839856363</v>
          </cell>
          <cell r="CRH15">
            <v>3.9821432992858985</v>
          </cell>
          <cell r="CRI15">
            <v>3.933344632998844</v>
          </cell>
          <cell r="CRJ15">
            <v>-0.73288034819211878</v>
          </cell>
          <cell r="DKP15">
            <v>-0.74378977278054881</v>
          </cell>
          <cell r="DKQ15">
            <v>-0.74368945873580106</v>
          </cell>
          <cell r="DKR15">
            <v>-0.72910032284361315</v>
          </cell>
          <cell r="DKS15">
            <v>-0.72144497113927519</v>
          </cell>
          <cell r="DKT15">
            <v>-0.73167979863277555</v>
          </cell>
          <cell r="DKU15">
            <v>-0.74602252629159493</v>
          </cell>
          <cell r="DKV15">
            <v>-0.73684165789234013</v>
          </cell>
          <cell r="DKW15">
            <v>-0.73076613134920387</v>
          </cell>
          <cell r="DKX15">
            <v>-0.72122028683362294</v>
          </cell>
          <cell r="DKY15">
            <v>-0.73113823665429423</v>
          </cell>
          <cell r="DKZ15">
            <v>-0.73157114904356213</v>
          </cell>
          <cell r="DLA15">
            <v>-0.75327673882363622</v>
          </cell>
          <cell r="DLB15">
            <v>-0.76255104526820894</v>
          </cell>
          <cell r="DLC15">
            <v>-0.74364453350003457</v>
          </cell>
          <cell r="DLD15">
            <v>-0.74998319331977104</v>
          </cell>
          <cell r="DLE15">
            <v>-0.74419645452809746</v>
          </cell>
          <cell r="DLF15">
            <v>-0.73139614834625077</v>
          </cell>
          <cell r="DLG15">
            <v>-0.7482348352039192</v>
          </cell>
          <cell r="DLH15">
            <v>-0.73219985032684687</v>
          </cell>
          <cell r="DLI15">
            <v>-0.7333236071795266</v>
          </cell>
          <cell r="DLJ15">
            <v>-0.72333726093734052</v>
          </cell>
          <cell r="DLK15">
            <v>-0.73882481898315233</v>
          </cell>
          <cell r="DLL15">
            <v>-0.74655204765389072</v>
          </cell>
          <cell r="DLM15">
            <v>-0.73215742900833058</v>
          </cell>
          <cell r="DLN15">
            <v>-0.73760018878648825</v>
          </cell>
          <cell r="DLO15">
            <v>-0.72790475781849173</v>
          </cell>
          <cell r="DLP15">
            <v>-0.75654131912824574</v>
          </cell>
          <cell r="DLQ15">
            <v>-0.72209117701878234</v>
          </cell>
          <cell r="DLR15">
            <v>-0.74023331002685355</v>
          </cell>
          <cell r="DLS15">
            <v>-0.74916171384949182</v>
          </cell>
          <cell r="DLT15">
            <v>-0.7441510448782116</v>
          </cell>
          <cell r="DLU15">
            <v>-0.76720797024640364</v>
          </cell>
          <cell r="DLV15">
            <v>-0.74943540762973515</v>
          </cell>
          <cell r="DLW15">
            <v>-0.7332778675252406</v>
          </cell>
          <cell r="DLX15">
            <v>-0.75209424391124702</v>
          </cell>
          <cell r="DLY15">
            <v>-0.75415974837414224</v>
          </cell>
          <cell r="DLZ15">
            <v>-0.72563315998728661</v>
          </cell>
          <cell r="DMA15">
            <v>-0.74556216961994215</v>
          </cell>
          <cell r="DMB15">
            <v>-0.74281492843642993</v>
          </cell>
          <cell r="DMC15">
            <v>-0.74766591331567611</v>
          </cell>
          <cell r="DMD15">
            <v>-0.75146498564941333</v>
          </cell>
          <cell r="DME15">
            <v>-0.74939475304454239</v>
          </cell>
          <cell r="DMF15">
            <v>-0.72316379556133648</v>
          </cell>
          <cell r="DMG15">
            <v>-0.73633847999776703</v>
          </cell>
          <cell r="DMH15">
            <v>-0.72825267520689296</v>
          </cell>
          <cell r="DMI15">
            <v>-0.73160155338198118</v>
          </cell>
          <cell r="DMJ15">
            <v>-0.74256767445999738</v>
          </cell>
          <cell r="DMK15">
            <v>-0.72144046011506402</v>
          </cell>
          <cell r="DML15">
            <v>-0.72285129191422759</v>
          </cell>
          <cell r="DMM15">
            <v>-0.7209350548480068</v>
          </cell>
          <cell r="DMN15">
            <v>-0.74864958094632328</v>
          </cell>
          <cell r="DMO15">
            <v>-0.72159951814566026</v>
          </cell>
          <cell r="DMP15">
            <v>-0.75031515371540969</v>
          </cell>
          <cell r="DMQ15">
            <v>-0.73906824353705081</v>
          </cell>
          <cell r="DMR15">
            <v>-0.74370390389447405</v>
          </cell>
          <cell r="DMS15">
            <v>-0.72989388658928578</v>
          </cell>
          <cell r="DMT15">
            <v>-0.74941260656212605</v>
          </cell>
          <cell r="DMU15">
            <v>-0.73556649740065094</v>
          </cell>
          <cell r="DMV15">
            <v>-0.73062759571289548</v>
          </cell>
          <cell r="DMW15">
            <v>-0.73613944066416337</v>
          </cell>
          <cell r="DMX15">
            <v>-0.75713710219617281</v>
          </cell>
          <cell r="DMY15">
            <v>-0.72661924314832893</v>
          </cell>
          <cell r="DMZ15">
            <v>-0.72410849153962797</v>
          </cell>
          <cell r="DNA15">
            <v>-0.74277799424030744</v>
          </cell>
          <cell r="DNB15">
            <v>-0.752582279847826</v>
          </cell>
          <cell r="DNC15">
            <v>-0.72536863522377915</v>
          </cell>
          <cell r="DND15">
            <v>-0.73773789776210907</v>
          </cell>
          <cell r="DNE15">
            <v>-0.74087572026559778</v>
          </cell>
          <cell r="DNF15">
            <v>-0.73501917454245158</v>
          </cell>
          <cell r="DNG15">
            <v>-0.72591968436740506</v>
          </cell>
          <cell r="DNH15">
            <v>-0.73433090681238133</v>
          </cell>
          <cell r="DNI15">
            <v>-0.74520719939849211</v>
          </cell>
          <cell r="DNJ15">
            <v>-0.75274943900613644</v>
          </cell>
          <cell r="DNK15">
            <v>-0.75534316735678186</v>
          </cell>
          <cell r="DNL15">
            <v>-0.74987213822122745</v>
          </cell>
          <cell r="DNM15">
            <v>-0.73320308850714033</v>
          </cell>
          <cell r="DNN15">
            <v>-0.72897348379395976</v>
          </cell>
          <cell r="DNO15">
            <v>-0.72795841370870806</v>
          </cell>
          <cell r="DNP15">
            <v>-0.74428776003282293</v>
          </cell>
          <cell r="DNQ15">
            <v>-0.73033413752025966</v>
          </cell>
          <cell r="DNR15">
            <v>-0.73848315911824014</v>
          </cell>
          <cell r="DNS15">
            <v>-0.74605226563796423</v>
          </cell>
          <cell r="DNT15">
            <v>-0.74044884222942242</v>
          </cell>
          <cell r="DNU15">
            <v>-0.74502099021793722</v>
          </cell>
          <cell r="DNV15">
            <v>-0.73217361978547102</v>
          </cell>
          <cell r="DNW15">
            <v>-0.73328872821315882</v>
          </cell>
          <cell r="DNX15">
            <v>-0.74135562324154647</v>
          </cell>
          <cell r="DNY15">
            <v>-0.7370001250065068</v>
          </cell>
          <cell r="DNZ15">
            <v>-0.73684312710348543</v>
          </cell>
          <cell r="DOA15">
            <v>-0.75313417939867444</v>
          </cell>
          <cell r="DOB15">
            <v>-0.74614946798379389</v>
          </cell>
          <cell r="DOC15">
            <v>-0.7284161457127114</v>
          </cell>
          <cell r="DOD15">
            <v>-0.71885107511337121</v>
          </cell>
          <cell r="DOE15">
            <v>-0.75874741594405615</v>
          </cell>
          <cell r="DOF15">
            <v>-0.75369092130280579</v>
          </cell>
          <cell r="DOG15">
            <v>-0.74371985356574755</v>
          </cell>
          <cell r="DOH15">
            <v>-0.73523242554026924</v>
          </cell>
          <cell r="DOI15">
            <v>-0.75677210386622906</v>
          </cell>
          <cell r="DOJ15">
            <v>-0.7306814606852553</v>
          </cell>
          <cell r="DOK15">
            <v>-0.74786144019125578</v>
          </cell>
          <cell r="DOL15">
            <v>-0.74363440562497685</v>
          </cell>
          <cell r="DOM15">
            <v>-0.73860208248999315</v>
          </cell>
          <cell r="DON15">
            <v>-0.73595580818593442</v>
          </cell>
          <cell r="DOO15">
            <v>-0.74199464673629079</v>
          </cell>
          <cell r="DOP15">
            <v>-0.73087621705830585</v>
          </cell>
          <cell r="DOQ15">
            <v>-0.73878173454336138</v>
          </cell>
          <cell r="DOR15">
            <v>-0.71563797554620256</v>
          </cell>
          <cell r="DOS15">
            <v>-0.74166087557462967</v>
          </cell>
          <cell r="DOT15">
            <v>-0.74753930104416755</v>
          </cell>
          <cell r="DOU15">
            <v>-0.72361879239379501</v>
          </cell>
          <cell r="DOV15">
            <v>-0.75622433169549497</v>
          </cell>
          <cell r="DOW15">
            <v>-0.72433212542089087</v>
          </cell>
          <cell r="DOX15">
            <v>-0.73760765817718699</v>
          </cell>
          <cell r="DOY15">
            <v>-0.74388279717907257</v>
          </cell>
          <cell r="DOZ15">
            <v>-0.75096734229630158</v>
          </cell>
          <cell r="DPA15">
            <v>-0.74287700804902457</v>
          </cell>
          <cell r="DPB15">
            <v>-0.74820964579677751</v>
          </cell>
          <cell r="DPC15">
            <v>-0.74750096264062749</v>
          </cell>
          <cell r="DPD15">
            <v>-0.72954104976715872</v>
          </cell>
          <cell r="DPE15">
            <v>-0.72715038913640806</v>
          </cell>
          <cell r="DPF15">
            <v>-0.69879753289913205</v>
          </cell>
          <cell r="DPG15">
            <v>-0.74670092364068075</v>
          </cell>
          <cell r="DPH15">
            <v>-0.72617482344329765</v>
          </cell>
          <cell r="DPI15">
            <v>-0.73765991106571693</v>
          </cell>
          <cell r="DPJ15">
            <v>-0.7656110390120815</v>
          </cell>
          <cell r="DPK15">
            <v>-0.74146696418376601</v>
          </cell>
          <cell r="DPL15">
            <v>-0.72683890938732598</v>
          </cell>
          <cell r="DPM15">
            <v>-0.74226149062929925</v>
          </cell>
          <cell r="DPN15">
            <v>-0.73787730411683849</v>
          </cell>
          <cell r="DPO15">
            <v>-0.74213371284881313</v>
          </cell>
          <cell r="DPP15">
            <v>-0.74480869928776672</v>
          </cell>
          <cell r="DPQ15">
            <v>-0.72888005263096567</v>
          </cell>
          <cell r="DPR15">
            <v>-0.73406856416257527</v>
          </cell>
          <cell r="DPS15">
            <v>-0.73961491348076647</v>
          </cell>
          <cell r="DPT15">
            <v>-0.71881843286988623</v>
          </cell>
          <cell r="DPU15">
            <v>-0.72016744740995575</v>
          </cell>
          <cell r="DPV15">
            <v>-0.74106111584097722</v>
          </cell>
          <cell r="DPW15">
            <v>-0.73531666931642015</v>
          </cell>
          <cell r="DPX15">
            <v>-0.7336729948646642</v>
          </cell>
          <cell r="DPY15">
            <v>-0.73910147129836468</v>
          </cell>
          <cell r="DPZ15">
            <v>-0.7350970567867543</v>
          </cell>
          <cell r="DQA15">
            <v>-0.72972361963272636</v>
          </cell>
          <cell r="DQB15">
            <v>-0.74564377842114038</v>
          </cell>
          <cell r="DQC15">
            <v>-0.75492490930793998</v>
          </cell>
          <cell r="DQD15">
            <v>-0.7320437890974526</v>
          </cell>
          <cell r="DQE15">
            <v>-0.73491561026593732</v>
          </cell>
          <cell r="DQF15">
            <v>-0.74743385362587345</v>
          </cell>
          <cell r="DQG15">
            <v>-0.74474202672821599</v>
          </cell>
          <cell r="DQH15">
            <v>-0.75962779200562314</v>
          </cell>
          <cell r="DQI15">
            <v>-0.74255911357255555</v>
          </cell>
          <cell r="DQJ15">
            <v>-0.75229595660164028</v>
          </cell>
          <cell r="DQK15">
            <v>-0.72191138382854836</v>
          </cell>
          <cell r="DQL15">
            <v>-0.74059696157991417</v>
          </cell>
          <cell r="DQM15">
            <v>-0.73754190850751855</v>
          </cell>
          <cell r="DQN15">
            <v>-0.72825257327221604</v>
          </cell>
          <cell r="DQO15">
            <v>-0.74017077752874993</v>
          </cell>
          <cell r="DQP15">
            <v>-0.72103798585852308</v>
          </cell>
          <cell r="DQQ15">
            <v>-0.75461116926771188</v>
          </cell>
          <cell r="DQR15">
            <v>-0.71238167377490913</v>
          </cell>
          <cell r="DQS15">
            <v>-0.74362370576789194</v>
          </cell>
          <cell r="DQT15">
            <v>-0.73462379297005764</v>
          </cell>
          <cell r="DQU15">
            <v>-0.75260138560362078</v>
          </cell>
          <cell r="DQV15">
            <v>-0.71280229634070391</v>
          </cell>
          <cell r="DQW15">
            <v>-0.73017772872633202</v>
          </cell>
          <cell r="DQX15">
            <v>-0.74661821705306264</v>
          </cell>
          <cell r="DQY15">
            <v>-0.73642607882773303</v>
          </cell>
          <cell r="DQZ15">
            <v>-0.72693681958287404</v>
          </cell>
          <cell r="DRA15">
            <v>-0.74423231815164081</v>
          </cell>
          <cell r="DRB15">
            <v>-0.73663180486663837</v>
          </cell>
          <cell r="DRC15">
            <v>-0.72791463876962126</v>
          </cell>
          <cell r="DRD15">
            <v>-0.74196332538104293</v>
          </cell>
          <cell r="DRE15">
            <v>-0.73062079228615051</v>
          </cell>
          <cell r="DRF15">
            <v>-0.74542795210910529</v>
          </cell>
          <cell r="DRG15">
            <v>-0.75609343554438557</v>
          </cell>
          <cell r="DRH15">
            <v>-0.74002960761944669</v>
          </cell>
          <cell r="DRI15">
            <v>-0.71623960973500633</v>
          </cell>
          <cell r="DRJ15">
            <v>-0.72652884444600618</v>
          </cell>
          <cell r="DRK15">
            <v>-0.71548752817040429</v>
          </cell>
          <cell r="DRL15">
            <v>-0.72707277116243818</v>
          </cell>
          <cell r="DRM15">
            <v>-0.75028168129391648</v>
          </cell>
          <cell r="DRN15">
            <v>-0.74296611967929727</v>
          </cell>
          <cell r="DRO15">
            <v>-0.7575887711633521</v>
          </cell>
          <cell r="DRP15">
            <v>-0.74993464455130565</v>
          </cell>
          <cell r="DRQ15">
            <v>-0.73370594592904625</v>
          </cell>
          <cell r="DRR15">
            <v>-0.73560920157620258</v>
          </cell>
          <cell r="DRS15">
            <v>-0.73025903744636667</v>
          </cell>
          <cell r="DRT15">
            <v>-0.76005066328052218</v>
          </cell>
          <cell r="DRU15">
            <v>-0.73184037341109842</v>
          </cell>
          <cell r="DRV15">
            <v>-0.75619329236648913</v>
          </cell>
          <cell r="DRW15">
            <v>-0.75058930503795118</v>
          </cell>
          <cell r="DRX15">
            <v>-0.72266108933756346</v>
          </cell>
          <cell r="DRY15">
            <v>-0.72831840394022318</v>
          </cell>
          <cell r="DRZ15">
            <v>-0.72360715451348834</v>
          </cell>
          <cell r="DSA15">
            <v>-0.74814022236507327</v>
          </cell>
          <cell r="DSB15">
            <v>-0.73832121165338394</v>
          </cell>
          <cell r="DSC15">
            <v>-0.74680678522966426</v>
          </cell>
          <cell r="DSD15">
            <v>-0.72810921308644017</v>
          </cell>
          <cell r="DSE15">
            <v>-0.72320578181170059</v>
          </cell>
          <cell r="DSF15">
            <v>-0.73798772207184904</v>
          </cell>
          <cell r="DSG15">
            <v>-0.73572651265088607</v>
          </cell>
          <cell r="DSH15">
            <v>-0.74396438871450965</v>
          </cell>
          <cell r="DSI15">
            <v>-0.75294888144428473</v>
          </cell>
          <cell r="DSJ15">
            <v>-0.74171318513235529</v>
          </cell>
          <cell r="DSK15">
            <v>-0.74100099464489178</v>
          </cell>
          <cell r="DSL15">
            <v>-0.75074730817892177</v>
          </cell>
          <cell r="DSM15">
            <v>-0.73793038181208648</v>
          </cell>
          <cell r="DSN15">
            <v>-0.74562352523038977</v>
          </cell>
          <cell r="DSO15">
            <v>-0.73576380918252338</v>
          </cell>
          <cell r="DSP15">
            <v>-0.73704751668120128</v>
          </cell>
          <cell r="DSQ15">
            <v>-0.72391478582643976</v>
          </cell>
          <cell r="DSR15">
            <v>-0.73741270681202831</v>
          </cell>
          <cell r="DSS15">
            <v>-0.71546093408916933</v>
          </cell>
          <cell r="DST15">
            <v>-0.73700184718371176</v>
          </cell>
          <cell r="DSU15">
            <v>-0.73057184951868892</v>
          </cell>
          <cell r="DSV15">
            <v>-0.75497712387753102</v>
          </cell>
          <cell r="DSW15">
            <v>-0.72792038498996514</v>
          </cell>
          <cell r="DSX15">
            <v>-0.7461445845150555</v>
          </cell>
          <cell r="DSY15">
            <v>-0.75216470322655105</v>
          </cell>
          <cell r="DSZ15">
            <v>-0.71996217426353259</v>
          </cell>
          <cell r="DTA15">
            <v>-0.74028138327888027</v>
          </cell>
          <cell r="DTB15">
            <v>-0.72596183550342641</v>
          </cell>
          <cell r="DTC15">
            <v>-0.73287664931343011</v>
          </cell>
          <cell r="DTD15">
            <v>-0.74368426573284396</v>
          </cell>
          <cell r="DTE15">
            <v>-0.75164900883249097</v>
          </cell>
          <cell r="DTF15">
            <v>-0.72338639373485969</v>
          </cell>
          <cell r="DTG15">
            <v>-0.73359230385718921</v>
          </cell>
          <cell r="DTH15">
            <v>-0.74638533939431595</v>
          </cell>
          <cell r="DTI15">
            <v>-0.7361476855141772</v>
          </cell>
          <cell r="DTJ15">
            <v>-0.74756974665143039</v>
          </cell>
          <cell r="DTK15">
            <v>-0.73071715067468535</v>
          </cell>
          <cell r="DTL15">
            <v>-0.74638240025497271</v>
          </cell>
          <cell r="DTM15">
            <v>-0.72163394374611944</v>
          </cell>
          <cell r="DTN15">
            <v>-0.75032833160062606</v>
          </cell>
          <cell r="DTO15">
            <v>-0.74723939721766497</v>
          </cell>
          <cell r="DTP15">
            <v>-0.73204418607344302</v>
          </cell>
          <cell r="DTQ15">
            <v>-0.71753865348191703</v>
          </cell>
          <cell r="DTR15">
            <v>-0.74907721497812052</v>
          </cell>
          <cell r="DTS15">
            <v>-0.73952906302303467</v>
          </cell>
          <cell r="DTT15">
            <v>-0.74487866336473574</v>
          </cell>
          <cell r="DTU15">
            <v>-0.7191157102183231</v>
          </cell>
          <cell r="DTV15">
            <v>-0.75429014293206098</v>
          </cell>
          <cell r="DTW15">
            <v>-0.72260392533593965</v>
          </cell>
          <cell r="DTX15">
            <v>-0.75650954647570146</v>
          </cell>
          <cell r="DTY15">
            <v>-0.72655198937239751</v>
          </cell>
          <cell r="DTZ15">
            <v>-0.75943244936992582</v>
          </cell>
          <cell r="DUA15">
            <v>-0.75052475461808232</v>
          </cell>
          <cell r="DUB15">
            <v>-0.73027791992139446</v>
          </cell>
          <cell r="DUC15">
            <v>-0.74705118691102645</v>
          </cell>
          <cell r="DUD15">
            <v>-0.72935258921675628</v>
          </cell>
          <cell r="DUE15">
            <v>-0.74337176770733659</v>
          </cell>
          <cell r="DUF15">
            <v>-0.73052858677480992</v>
          </cell>
          <cell r="DUG15">
            <v>-0.76596669457775535</v>
          </cell>
          <cell r="DUH15">
            <v>-0.74486102167754065</v>
          </cell>
          <cell r="DUI15">
            <v>-0.73673648878449327</v>
          </cell>
          <cell r="DUJ15">
            <v>-0.72928220245169373</v>
          </cell>
          <cell r="DUK15">
            <v>-0.72942841874915676</v>
          </cell>
          <cell r="DUL15">
            <v>-0.74693242751896949</v>
          </cell>
          <cell r="DUM15">
            <v>-0.74616256021455385</v>
          </cell>
          <cell r="DUN15">
            <v>-0.74923996152230743</v>
          </cell>
          <cell r="DUO15">
            <v>-0.75844074439915976</v>
          </cell>
          <cell r="DUP15">
            <v>-0.74058348483684244</v>
          </cell>
          <cell r="DUQ15">
            <v>-0.75131683762818657</v>
          </cell>
          <cell r="DUR15">
            <v>-0.74697584328498812</v>
          </cell>
          <cell r="DUS15">
            <v>-0.74362157126708184</v>
          </cell>
          <cell r="DUT15">
            <v>-0.74638115739889177</v>
          </cell>
          <cell r="DUU15">
            <v>-0.73036197000871794</v>
          </cell>
          <cell r="DUV15">
            <v>-0.72453572267840505</v>
          </cell>
          <cell r="DUW15">
            <v>-0.74028469395591689</v>
          </cell>
          <cell r="DUX15">
            <v>-0.74309390002385178</v>
          </cell>
          <cell r="DUY15">
            <v>-0.74040420774421878</v>
          </cell>
          <cell r="DUZ15">
            <v>-0.74756326725079447</v>
          </cell>
          <cell r="DVA15">
            <v>-0.71816240399069864</v>
          </cell>
          <cell r="DVB15">
            <v>-0.7374899922768775</v>
          </cell>
          <cell r="DVC15">
            <v>-0.72219232244480347</v>
          </cell>
          <cell r="DVD15">
            <v>-0.7511094344438406</v>
          </cell>
          <cell r="DVE15">
            <v>-0.73743000156098104</v>
          </cell>
          <cell r="DVF15">
            <v>-0.73834032513253156</v>
          </cell>
          <cell r="DVG15">
            <v>-0.73803141912949177</v>
          </cell>
          <cell r="DVH15">
            <v>-0.73508769405764196</v>
          </cell>
          <cell r="DVI15">
            <v>-0.73724338679381918</v>
          </cell>
          <cell r="DVJ15">
            <v>-0.74695437091580896</v>
          </cell>
          <cell r="DVK15">
            <v>-0.73076569795229251</v>
          </cell>
          <cell r="DVL15">
            <v>-0.74601233323768301</v>
          </cell>
          <cell r="DVM15">
            <v>-0.73708542899532947</v>
          </cell>
          <cell r="DVN15">
            <v>-0.73448806625170648</v>
          </cell>
          <cell r="DVO15">
            <v>-0.72594883930945786</v>
          </cell>
          <cell r="DVP15">
            <v>-0.7366725909197529</v>
          </cell>
          <cell r="DVQ15">
            <v>-0.7575599833951342</v>
          </cell>
          <cell r="DVR15">
            <v>-0.73601055207618005</v>
          </cell>
          <cell r="DVS15">
            <v>-0.73347854395986789</v>
          </cell>
          <cell r="DVT15">
            <v>-0.72099766044659086</v>
          </cell>
          <cell r="DVU15">
            <v>-0.75214420478239463</v>
          </cell>
          <cell r="DVV15">
            <v>-0.74380078801803662</v>
          </cell>
          <cell r="DVW15">
            <v>-0.74717925090447546</v>
          </cell>
          <cell r="DVX15">
            <v>-0.73420030725862184</v>
          </cell>
          <cell r="DVY15">
            <v>-0.72176908811993412</v>
          </cell>
          <cell r="DVZ15">
            <v>-0.72946029105887289</v>
          </cell>
          <cell r="DWA15">
            <v>-0.74296256075247391</v>
          </cell>
          <cell r="DWB15">
            <v>-0.74249745755363883</v>
          </cell>
          <cell r="DWC15">
            <v>-0.73347138886751273</v>
          </cell>
          <cell r="DWD15">
            <v>-0.72276445778049736</v>
          </cell>
          <cell r="DWE15">
            <v>-0.73422455544747633</v>
          </cell>
          <cell r="DWF15">
            <v>-0.75212202877159118</v>
          </cell>
          <cell r="DWG15">
            <v>-0.74171256719189105</v>
          </cell>
          <cell r="DWH15">
            <v>-0.71728720870125651</v>
          </cell>
          <cell r="DWI15">
            <v>-0.73588359809243309</v>
          </cell>
          <cell r="DWJ15">
            <v>-0.71236529782702473</v>
          </cell>
          <cell r="DWK15">
            <v>-0.75098532410740537</v>
          </cell>
          <cell r="DWL15">
            <v>-0.73655622126184228</v>
          </cell>
          <cell r="DWM15">
            <v>-0.74623649110336565</v>
          </cell>
          <cell r="DWN15">
            <v>-0.73629846398122623</v>
          </cell>
          <cell r="DWO15">
            <v>-0.74760253149175793</v>
          </cell>
          <cell r="DWP15">
            <v>-0.74768087850040554</v>
          </cell>
          <cell r="DWQ15">
            <v>-0.72761864240229235</v>
          </cell>
          <cell r="DWR15">
            <v>-0.74926570476820542</v>
          </cell>
          <cell r="DWS15">
            <v>-0.73586458119930054</v>
          </cell>
          <cell r="DWT15">
            <v>-0.74875389865980202</v>
          </cell>
          <cell r="DWU15">
            <v>-0.74601819824799276</v>
          </cell>
          <cell r="DWV15">
            <v>-0.73967458159220278</v>
          </cell>
          <cell r="DWW15">
            <v>-0.72976787801593812</v>
          </cell>
          <cell r="DWX15">
            <v>-0.73973025226755107</v>
          </cell>
          <cell r="DWY15">
            <v>-0.73670237604681277</v>
          </cell>
          <cell r="DWZ15">
            <v>-0.73307310618196309</v>
          </cell>
          <cell r="DXA15">
            <v>-0.74477203530175851</v>
          </cell>
          <cell r="DXB15">
            <v>-0.752537964907662</v>
          </cell>
          <cell r="DXC15">
            <v>-0.74222335461133793</v>
          </cell>
          <cell r="DXD15">
            <v>-0.73527444805590891</v>
          </cell>
          <cell r="DXE15">
            <v>-0.74176616088430791</v>
          </cell>
          <cell r="DXF15">
            <v>-0.7164892572585716</v>
          </cell>
          <cell r="DXG15">
            <v>-0.73576088111064708</v>
          </cell>
          <cell r="DXH15">
            <v>-0.73849471898275998</v>
          </cell>
          <cell r="DXI15">
            <v>-0.71819618701791221</v>
          </cell>
          <cell r="DXJ15">
            <v>-0.73304549017512155</v>
          </cell>
          <cell r="DXK15">
            <v>-0.71642679321911162</v>
          </cell>
          <cell r="DXL15">
            <v>-0.74170476296768995</v>
          </cell>
          <cell r="DXM15">
            <v>-0.74691021571701766</v>
          </cell>
          <cell r="DXN15">
            <v>-0.74932785906623234</v>
          </cell>
          <cell r="DXO15">
            <v>-0.73064475348323576</v>
          </cell>
          <cell r="DXP15">
            <v>-0.73884336261184724</v>
          </cell>
          <cell r="DXQ15">
            <v>-0.7431035737713384</v>
          </cell>
          <cell r="DXR15">
            <v>-0.73692981312513084</v>
          </cell>
          <cell r="DXS15">
            <v>-0.73536992615876628</v>
          </cell>
          <cell r="DXT15">
            <v>-0.75049543321484868</v>
          </cell>
          <cell r="DXU15">
            <v>-0.75740664218574338</v>
          </cell>
          <cell r="DXV15">
            <v>-0.73493001271288239</v>
          </cell>
          <cell r="DXW15">
            <v>-0.74465926757719747</v>
          </cell>
          <cell r="DXX15">
            <v>-0.75427513795483037</v>
          </cell>
          <cell r="DXY15">
            <v>-0.75078959595246297</v>
          </cell>
          <cell r="DXZ15">
            <v>-0.75352735938489424</v>
          </cell>
          <cell r="DYA15">
            <v>-0.74271734853004301</v>
          </cell>
          <cell r="DYB15">
            <v>-0.73298852223655708</v>
          </cell>
          <cell r="DYC15">
            <v>-0.74297672466585452</v>
          </cell>
          <cell r="DYD15">
            <v>-0.73644801956031758</v>
          </cell>
          <cell r="DYE15">
            <v>-0.75341778264335302</v>
          </cell>
          <cell r="DYF15">
            <v>-0.75394176282417802</v>
          </cell>
          <cell r="DYG15">
            <v>-0.74040816088118622</v>
          </cell>
          <cell r="DYH15">
            <v>-0.74514136754817439</v>
          </cell>
          <cell r="DYI15">
            <v>-0.72744559758509675</v>
          </cell>
          <cell r="DYJ15">
            <v>-0.74909017614359275</v>
          </cell>
          <cell r="DYK15">
            <v>-0.72527726182924668</v>
          </cell>
          <cell r="DYL15">
            <v>-0.73341656636626351</v>
          </cell>
          <cell r="DYM15">
            <v>-0.73501977898852111</v>
          </cell>
          <cell r="DYN15">
            <v>-0.74225972911436588</v>
          </cell>
          <cell r="DYO15">
            <v>-0.73538345467336208</v>
          </cell>
          <cell r="DYP15">
            <v>-0.72903848752913647</v>
          </cell>
          <cell r="DYQ15">
            <v>-0.739674817486488</v>
          </cell>
          <cell r="DYR15">
            <v>-0.75215285594889458</v>
          </cell>
          <cell r="DYS15">
            <v>-0.75117018028042981</v>
          </cell>
          <cell r="DYT15">
            <v>-0.71971191523849876</v>
          </cell>
          <cell r="DYU15">
            <v>-0.71784899804224611</v>
          </cell>
          <cell r="DYV15">
            <v>-0.74500592063935356</v>
          </cell>
          <cell r="DYW15">
            <v>-0.73986630806463061</v>
          </cell>
          <cell r="DYX15">
            <v>-0.73124360026907231</v>
          </cell>
          <cell r="DYY15">
            <v>-0.73232421053835983</v>
          </cell>
          <cell r="DYZ15">
            <v>-0.74410696982588465</v>
          </cell>
          <cell r="DZA15">
            <v>-0.72898371413082941</v>
          </cell>
          <cell r="DZB15">
            <v>-0.73021633219757776</v>
          </cell>
          <cell r="DZC15">
            <v>-0.74002186669719894</v>
          </cell>
          <cell r="DZD15">
            <v>-0.73402801661711536</v>
          </cell>
          <cell r="DZE15">
            <v>-0.75874966334993565</v>
          </cell>
          <cell r="DZF15">
            <v>-0.72639080600183381</v>
          </cell>
          <cell r="DZG15">
            <v>-0.71815548331844892</v>
          </cell>
          <cell r="DZH15">
            <v>-0.74651256550173239</v>
          </cell>
          <cell r="DZI15">
            <v>-0.73476120619319352</v>
          </cell>
          <cell r="DZJ15">
            <v>-0.7355112353425588</v>
          </cell>
          <cell r="DZK15">
            <v>-0.7142766034732726</v>
          </cell>
          <cell r="DZL15">
            <v>-0.73730856345774376</v>
          </cell>
          <cell r="DZM15">
            <v>-0.72215731901432823</v>
          </cell>
          <cell r="DZN15">
            <v>-0.74652052605020269</v>
          </cell>
          <cell r="DZO15">
            <v>-0.72730244861410265</v>
          </cell>
          <cell r="DZP15">
            <v>-0.74047662400912084</v>
          </cell>
          <cell r="DZQ15">
            <v>-0.74479420936455987</v>
          </cell>
          <cell r="DZR15">
            <v>-0.74263904897903843</v>
          </cell>
          <cell r="DZS15">
            <v>-0.72516656115105493</v>
          </cell>
          <cell r="DZT15">
            <v>-0.73863361857298859</v>
          </cell>
          <cell r="DZU15">
            <v>-0.73398346529921787</v>
          </cell>
          <cell r="DZV15">
            <v>-0.75256498634161584</v>
          </cell>
          <cell r="DZW15">
            <v>-0.72058747023660519</v>
          </cell>
          <cell r="DZX15">
            <v>-0.71747394968044653</v>
          </cell>
          <cell r="DZY15">
            <v>-0.7330343673600751</v>
          </cell>
          <cell r="DZZ15">
            <v>-0.72488259690796575</v>
          </cell>
          <cell r="EAA15">
            <v>-0.73990838616164589</v>
          </cell>
          <cell r="EAB15">
            <v>-0.73278125580144327</v>
          </cell>
          <cell r="EAC15">
            <v>-0.74905273039729514</v>
          </cell>
          <cell r="EAD15">
            <v>-0.71318659341274571</v>
          </cell>
          <cell r="EAE15">
            <v>-0.7241774587974823</v>
          </cell>
          <cell r="EAF15">
            <v>-0.73443010274883302</v>
          </cell>
          <cell r="EAG15">
            <v>-0.73108764735687837</v>
          </cell>
          <cell r="EAH15">
            <v>-0.74302861115230789</v>
          </cell>
          <cell r="EAI15">
            <v>-0.74294135246426163</v>
          </cell>
          <cell r="EAJ15">
            <v>-0.74104208026912044</v>
          </cell>
          <cell r="EAK15">
            <v>-0.75068013972213254</v>
          </cell>
          <cell r="EAL15">
            <v>-0.73406164374218896</v>
          </cell>
          <cell r="EAM15">
            <v>-0.72790228961401215</v>
          </cell>
          <cell r="EAN15">
            <v>-0.74343192115002021</v>
          </cell>
          <cell r="EAO15">
            <v>-0.74326813359409682</v>
          </cell>
          <cell r="EAP15">
            <v>-0.73938086720630569</v>
          </cell>
          <cell r="EAQ15">
            <v>-0.75214250736916899</v>
          </cell>
          <cell r="EAR15">
            <v>-0.74899966857798939</v>
          </cell>
          <cell r="EAS15">
            <v>-0.71877966521991232</v>
          </cell>
          <cell r="EAT15">
            <v>-0.74853952857010941</v>
          </cell>
          <cell r="EAU15">
            <v>-0.7282720763142182</v>
          </cell>
          <cell r="EAV15">
            <v>-0.74877719300308287</v>
          </cell>
          <cell r="EAW15">
            <v>-0.72370908264611866</v>
          </cell>
          <cell r="EAX15">
            <v>-0.73805464169084223</v>
          </cell>
          <cell r="EAY15">
            <v>-0.75318005629519813</v>
          </cell>
          <cell r="EAZ15">
            <v>-0.73854081545962824</v>
          </cell>
          <cell r="EBA15">
            <v>-0.74913452503990297</v>
          </cell>
          <cell r="EBB15">
            <v>-0.74478918122659121</v>
          </cell>
          <cell r="EBC15">
            <v>-0.72424541492163863</v>
          </cell>
          <cell r="EBD15">
            <v>-0.74749182461529096</v>
          </cell>
          <cell r="EBE15">
            <v>-0.7314935261381823</v>
          </cell>
          <cell r="EBF15">
            <v>-0.74772917272714745</v>
          </cell>
          <cell r="EBG15">
            <v>-0.74595507847452858</v>
          </cell>
          <cell r="EBH15">
            <v>-0.74194379230860763</v>
          </cell>
          <cell r="EBI15">
            <v>-0.74315606073204943</v>
          </cell>
          <cell r="EBJ15">
            <v>-0.74418710849908365</v>
          </cell>
          <cell r="EBK15">
            <v>-0.72922537345151117</v>
          </cell>
          <cell r="EBL15">
            <v>-0.73895020601857475</v>
          </cell>
          <cell r="EBM15">
            <v>-0.73952292977162148</v>
          </cell>
          <cell r="EBN15">
            <v>-0.72292793158720148</v>
          </cell>
          <cell r="EBO15">
            <v>-0.7507845703785625</v>
          </cell>
          <cell r="EBP15">
            <v>-0.73859385498542696</v>
          </cell>
          <cell r="EBQ15">
            <v>-0.74311244849405345</v>
          </cell>
          <cell r="EBR15">
            <v>-0.72938124728398157</v>
          </cell>
          <cell r="EBS15">
            <v>-0.72014052968275954</v>
          </cell>
          <cell r="EBT15">
            <v>-0.72949957180555403</v>
          </cell>
          <cell r="EBU15">
            <v>-0.75378078805119786</v>
          </cell>
          <cell r="EBV15">
            <v>-0.71676875029300779</v>
          </cell>
          <cell r="EBW15">
            <v>-0.74329211713000187</v>
          </cell>
          <cell r="EBX15">
            <v>-0.74189234502733137</v>
          </cell>
          <cell r="EBY15">
            <v>-0.72145000716521879</v>
          </cell>
          <cell r="EBZ15">
            <v>-0.75127222054785281</v>
          </cell>
          <cell r="ECA15">
            <v>-0.74135076946022327</v>
          </cell>
          <cell r="ECB15">
            <v>-0.72341431195944927</v>
          </cell>
          <cell r="ECC15">
            <v>-0.74781337673066239</v>
          </cell>
          <cell r="ECD15">
            <v>-0.72920895474893721</v>
          </cell>
          <cell r="ECE15">
            <v>-0.73447765613434146</v>
          </cell>
          <cell r="ECF15">
            <v>-0.7516211861271882</v>
          </cell>
          <cell r="ECG15">
            <v>-0.73718157774068516</v>
          </cell>
          <cell r="ECH15">
            <v>-0.74175533841547914</v>
          </cell>
          <cell r="ECI15">
            <v>-0.74178353189983093</v>
          </cell>
          <cell r="ECJ15">
            <v>-0.74259173493626374</v>
          </cell>
          <cell r="ECK15">
            <v>-0.73611398030262776</v>
          </cell>
          <cell r="ECL15">
            <v>-0.72284962263281816</v>
          </cell>
          <cell r="ECM15">
            <v>-0.74381727497731198</v>
          </cell>
          <cell r="ECN15">
            <v>-0.73959588208300875</v>
          </cell>
          <cell r="ECO15">
            <v>-0.73065170723651029</v>
          </cell>
          <cell r="ECP15">
            <v>-0.74655926852790788</v>
          </cell>
          <cell r="ECQ15">
            <v>-0.73377728068532388</v>
          </cell>
          <cell r="ECR15">
            <v>-0.73201170445600916</v>
          </cell>
          <cell r="ECS15">
            <v>-0.73509149665338769</v>
          </cell>
          <cell r="ECT15">
            <v>-0.74658123677776744</v>
          </cell>
          <cell r="ECU15">
            <v>-0.74402491707568719</v>
          </cell>
          <cell r="ECV15">
            <v>-0.75781952256844731</v>
          </cell>
          <cell r="ECW15">
            <v>-0.74332279696653691</v>
          </cell>
          <cell r="ECX15">
            <v>-0.75395540366762204</v>
          </cell>
          <cell r="ECY15">
            <v>-0.73786749853569333</v>
          </cell>
          <cell r="ECZ15">
            <v>-0.73372089444733157</v>
          </cell>
          <cell r="EDA15">
            <v>-0.74656367547386748</v>
          </cell>
          <cell r="EDB15">
            <v>-0.72520303065816716</v>
          </cell>
          <cell r="EDC15">
            <v>-0.7495651815374057</v>
          </cell>
          <cell r="EDD15">
            <v>-0.72831309706731873</v>
          </cell>
          <cell r="EDE15">
            <v>-0.73929343027288186</v>
          </cell>
          <cell r="EDF15">
            <v>-0.73381523421290185</v>
          </cell>
          <cell r="EDG15">
            <v>-0.73694002663209934</v>
          </cell>
          <cell r="EDH15">
            <v>-0.7315021471594646</v>
          </cell>
          <cell r="EDI15">
            <v>-0.73926538705770406</v>
          </cell>
          <cell r="EDJ15">
            <v>-0.74080885874966074</v>
          </cell>
          <cell r="EDK15">
            <v>-0.73639571332990972</v>
          </cell>
          <cell r="EDL15">
            <v>-0.74053025734265954</v>
          </cell>
          <cell r="EDM15">
            <v>-0.73273754005982628</v>
          </cell>
          <cell r="EDN15">
            <v>-0.71494473394944313</v>
          </cell>
          <cell r="EDO15">
            <v>-0.73581599441903756</v>
          </cell>
          <cell r="EDP15">
            <v>-0.74255364707621407</v>
          </cell>
          <cell r="EDQ15">
            <v>-0.75434706573430144</v>
          </cell>
          <cell r="EDR15">
            <v>-0.73361734967650505</v>
          </cell>
          <cell r="EDS15">
            <v>-0.72507734050345929</v>
          </cell>
          <cell r="EDT15">
            <v>-0.75653933582140287</v>
          </cell>
          <cell r="EDU15">
            <v>-0.74726842118897396</v>
          </cell>
          <cell r="EDV15">
            <v>2201.376844634492</v>
          </cell>
          <cell r="EDW15">
            <v>1439.1989479121403</v>
          </cell>
          <cell r="EDX15">
            <v>13925.235898192779</v>
          </cell>
          <cell r="EDY15">
            <v>16721.211336125489</v>
          </cell>
          <cell r="EDZ15">
            <v>2393.8698330306715</v>
          </cell>
          <cell r="EEA15">
            <v>2012.323603983876</v>
          </cell>
          <cell r="EEB15">
            <v>2499.5613258876956</v>
          </cell>
          <cell r="EEC15">
            <v>1439.1989479121403</v>
          </cell>
          <cell r="EED15">
            <v>8545.448784960925</v>
          </cell>
          <cell r="EEE15">
            <v>4471.7854462099494</v>
          </cell>
          <cell r="EEF15">
            <v>16250.44413252117</v>
          </cell>
          <cell r="EEG15">
            <v>11404.352741323386</v>
          </cell>
          <cell r="EEH15">
            <v>2372.9439598305121</v>
          </cell>
          <cell r="EEI15">
            <v>8493.7873449630097</v>
          </cell>
          <cell r="EEJ15">
            <v>2961.2185512045185</v>
          </cell>
          <cell r="EEK15">
            <v>2543.466389521328</v>
          </cell>
          <cell r="EEL15">
            <v>7089.6595961599351</v>
          </cell>
          <cell r="EEM15">
            <v>1439.1989479121403</v>
          </cell>
          <cell r="EEN15">
            <v>8536.5155584185304</v>
          </cell>
          <cell r="EEO15">
            <v>10013.36237580562</v>
          </cell>
          <cell r="EEP15">
            <v>17647.6396957088</v>
          </cell>
          <cell r="EEQ15">
            <v>9247.8405660359695</v>
          </cell>
          <cell r="EER15">
            <v>6350.3232609872548</v>
          </cell>
          <cell r="EES15">
            <v>13802.304983442749</v>
          </cell>
          <cell r="EET15">
            <v>1856.6106667671957</v>
          </cell>
          <cell r="EEU15">
            <v>10237.798958222875</v>
          </cell>
          <cell r="EEV15">
            <v>2389.2938391056464</v>
          </cell>
          <cell r="EEW15">
            <v>10279.824708280508</v>
          </cell>
          <cell r="EEX15">
            <v>1439.1989479121403</v>
          </cell>
          <cell r="EEY15">
            <v>2516.431132855299</v>
          </cell>
          <cell r="EEZ15">
            <v>1439.1989479121403</v>
          </cell>
          <cell r="EFA15">
            <v>2162.3086104900103</v>
          </cell>
          <cell r="EFB15">
            <v>3837.5066073181347</v>
          </cell>
          <cell r="EFC15">
            <v>18464.701073998818</v>
          </cell>
          <cell r="EFD15">
            <v>1519.9729306561139</v>
          </cell>
          <cell r="EFE15">
            <v>1439.1989479121403</v>
          </cell>
          <cell r="EFF15">
            <v>12576.031763046572</v>
          </cell>
          <cell r="EFG15">
            <v>2100.2858924553029</v>
          </cell>
          <cell r="EFH15">
            <v>15038.033499859479</v>
          </cell>
          <cell r="EFI15">
            <v>1439.1989479121403</v>
          </cell>
          <cell r="EFJ15">
            <v>1932.1899292824373</v>
          </cell>
          <cell r="EFK15">
            <v>1439.1989479121403</v>
          </cell>
          <cell r="EFL15">
            <v>10908.431756237584</v>
          </cell>
          <cell r="EFM15">
            <v>2181.1369794057509</v>
          </cell>
          <cell r="EFN15">
            <v>19745.496697494586</v>
          </cell>
          <cell r="EFO15">
            <v>10775.770429656308</v>
          </cell>
          <cell r="EFP15">
            <v>11995.427597464348</v>
          </cell>
          <cell r="EFQ15">
            <v>12511.695689383541</v>
          </cell>
          <cell r="EFR15">
            <v>17857.388955108945</v>
          </cell>
          <cell r="EFS15">
            <v>10587.755922626007</v>
          </cell>
          <cell r="EFT15">
            <v>2614.2101236765329</v>
          </cell>
          <cell r="EFU15">
            <v>8702.9489666446752</v>
          </cell>
          <cell r="EFV15">
            <v>16697.124222909286</v>
          </cell>
          <cell r="EFW15">
            <v>3800.5133029796084</v>
          </cell>
          <cell r="EFX15">
            <v>22230.144809462374</v>
          </cell>
          <cell r="EFY15">
            <v>2199.1481623671334</v>
          </cell>
          <cell r="EFZ15">
            <v>3422.1656612499587</v>
          </cell>
          <cell r="EGA15">
            <v>13047.096396629662</v>
          </cell>
          <cell r="EGB15">
            <v>9064.98930704956</v>
          </cell>
          <cell r="EGC15">
            <v>4234.5235416909936</v>
          </cell>
          <cell r="EGD15">
            <v>3477.0832857879291</v>
          </cell>
          <cell r="EGE15">
            <v>1439.1989479121403</v>
          </cell>
          <cell r="EGF15">
            <v>10496.116414722943</v>
          </cell>
          <cell r="EGG15">
            <v>12555.727492227561</v>
          </cell>
          <cell r="EGH15">
            <v>7475.1155500062068</v>
          </cell>
          <cell r="EGI15">
            <v>10808.223235484864</v>
          </cell>
          <cell r="EGJ15">
            <v>7057.5114690252467</v>
          </cell>
          <cell r="EGK15">
            <v>18328.300344358879</v>
          </cell>
          <cell r="EGL15">
            <v>2594.27210054842</v>
          </cell>
          <cell r="EGM15">
            <v>5898.5535369264389</v>
          </cell>
          <cell r="EGN15">
            <v>1439.1989479121403</v>
          </cell>
          <cell r="EGO15">
            <v>8633.9805701864861</v>
          </cell>
          <cell r="EGP15">
            <v>2912.6065464553076</v>
          </cell>
          <cell r="EGQ15">
            <v>9368.9669382644643</v>
          </cell>
          <cell r="EGR15">
            <v>14463.317777944976</v>
          </cell>
          <cell r="EGS15">
            <v>11888.784021367375</v>
          </cell>
          <cell r="EGT15">
            <v>9951.0564878948353</v>
          </cell>
          <cell r="EGU15">
            <v>15602.867978906157</v>
          </cell>
          <cell r="EGV15">
            <v>5205.1286672525475</v>
          </cell>
          <cell r="EGW15">
            <v>10922.596600544013</v>
          </cell>
          <cell r="EGX15">
            <v>17469.533581132906</v>
          </cell>
          <cell r="EGY15">
            <v>2604.5640655423886</v>
          </cell>
          <cell r="EGZ15">
            <v>11807.673428283077</v>
          </cell>
          <cell r="EHA15">
            <v>10875.867335441964</v>
          </cell>
          <cell r="EHB15">
            <v>9616.5144554292347</v>
          </cell>
          <cell r="EHC15">
            <v>17403.535952771017</v>
          </cell>
          <cell r="EHD15">
            <v>2285.3004269132471</v>
          </cell>
          <cell r="EHE15">
            <v>3041.5741715638487</v>
          </cell>
          <cell r="EHF15">
            <v>2716.3290698620308</v>
          </cell>
          <cell r="EHG15">
            <v>5233.7657432409187</v>
          </cell>
          <cell r="EHH15">
            <v>20339.310041935532</v>
          </cell>
          <cell r="EHI15">
            <v>11388.061179401309</v>
          </cell>
          <cell r="EHJ15">
            <v>8604.7265889815171</v>
          </cell>
          <cell r="EHK15">
            <v>1439.1989479121403</v>
          </cell>
          <cell r="EHL15">
            <v>2059.458588835641</v>
          </cell>
          <cell r="EHM15">
            <v>8555.3626073326486</v>
          </cell>
          <cell r="EHN15">
            <v>4679.5917345276212</v>
          </cell>
          <cell r="EHO15">
            <v>3155.9742122696625</v>
          </cell>
          <cell r="EHP15">
            <v>1439.1989479121403</v>
          </cell>
          <cell r="EHQ15">
            <v>1439.1989479121403</v>
          </cell>
          <cell r="EHR15">
            <v>3166.867124938527</v>
          </cell>
          <cell r="EHS15">
            <v>17720.81808805975</v>
          </cell>
          <cell r="EHT15">
            <v>2066.8568871757893</v>
          </cell>
          <cell r="EHU15">
            <v>10096.657307441443</v>
          </cell>
          <cell r="EHV15">
            <v>1439.1989479121403</v>
          </cell>
          <cell r="EHW15">
            <v>1960.2336731472005</v>
          </cell>
          <cell r="EHX15">
            <v>16155.142455875513</v>
          </cell>
          <cell r="EHY15">
            <v>2234.3132167188846</v>
          </cell>
          <cell r="EHZ15">
            <v>9565.7278354434293</v>
          </cell>
          <cell r="EIA15">
            <v>11628.94075810136</v>
          </cell>
          <cell r="EIB15">
            <v>3759.38742057837</v>
          </cell>
          <cell r="EIC15">
            <v>11463.68665448958</v>
          </cell>
          <cell r="EID15">
            <v>18546.054508531906</v>
          </cell>
          <cell r="EIE15">
            <v>1729.6275430975902</v>
          </cell>
          <cell r="EIF15">
            <v>1617.7336012698759</v>
          </cell>
          <cell r="EIG15">
            <v>1439.1989479121403</v>
          </cell>
          <cell r="EIH15">
            <v>1439.1989479121403</v>
          </cell>
          <cell r="EII15">
            <v>16335.053716297094</v>
          </cell>
          <cell r="EIJ15">
            <v>3886.6267866474373</v>
          </cell>
          <cell r="EIK15">
            <v>10150.352493488323</v>
          </cell>
          <cell r="EIL15">
            <v>20026.102757930788</v>
          </cell>
          <cell r="EIM15">
            <v>2416.6640339282726</v>
          </cell>
          <cell r="EIN15">
            <v>4051.7653988350339</v>
          </cell>
          <cell r="EIO15">
            <v>1439.1989479121403</v>
          </cell>
          <cell r="EIP15">
            <v>3076.7130250679993</v>
          </cell>
          <cell r="EIQ15">
            <v>14506.580945826636</v>
          </cell>
          <cell r="EIR15">
            <v>9208.8688428068235</v>
          </cell>
          <cell r="EIS15">
            <v>4160.0895501624473</v>
          </cell>
          <cell r="EIT15">
            <v>15962.345398337629</v>
          </cell>
          <cell r="EIU15">
            <v>1439.1989479121403</v>
          </cell>
          <cell r="EIV15">
            <v>12725.885414500328</v>
          </cell>
          <cell r="EIW15">
            <v>4110.8914216830017</v>
          </cell>
          <cell r="EIX15">
            <v>1643.9210665496771</v>
          </cell>
          <cell r="EIY15">
            <v>15719.303505897302</v>
          </cell>
          <cell r="EIZ15">
            <v>7966.1176333273615</v>
          </cell>
          <cell r="EJA15">
            <v>13739.518246187379</v>
          </cell>
          <cell r="EJB15">
            <v>10610.695513315975</v>
          </cell>
          <cell r="EJC15">
            <v>8032.5743913645747</v>
          </cell>
          <cell r="EJD15">
            <v>11773.785612492673</v>
          </cell>
          <cell r="EJE15">
            <v>3751.1534624419569</v>
          </cell>
          <cell r="EJF15">
            <v>8305.4096367966486</v>
          </cell>
          <cell r="EJG15">
            <v>1439.1989479121403</v>
          </cell>
          <cell r="EJH15">
            <v>5832.8698140991273</v>
          </cell>
          <cell r="EJI15">
            <v>2192.9922887980442</v>
          </cell>
          <cell r="EJJ15">
            <v>16626.238462314213</v>
          </cell>
          <cell r="EJK15">
            <v>11848.904295298071</v>
          </cell>
          <cell r="EJL15">
            <v>10064.584595825043</v>
          </cell>
          <cell r="EJM15">
            <v>4148.7444859852221</v>
          </cell>
          <cell r="EJN15">
            <v>1439.1989479121403</v>
          </cell>
          <cell r="EJO15">
            <v>13310.546331642157</v>
          </cell>
          <cell r="EJP15">
            <v>2901.4430116817434</v>
          </cell>
          <cell r="EJQ15">
            <v>7636.8613237073459</v>
          </cell>
          <cell r="EJR15">
            <v>1439.1989479121403</v>
          </cell>
          <cell r="EJS15">
            <v>7997.6829493367404</v>
          </cell>
          <cell r="EJT15">
            <v>11007.354593234575</v>
          </cell>
          <cell r="EJU15">
            <v>2679.3469108436575</v>
          </cell>
          <cell r="EJV15">
            <v>16505.368502847887</v>
          </cell>
          <cell r="EJW15">
            <v>1908.5712963568578</v>
          </cell>
          <cell r="EJX15">
            <v>2495.1137161724364</v>
          </cell>
          <cell r="EJY15">
            <v>3332.7520321679649</v>
          </cell>
          <cell r="EJZ15">
            <v>11897.837503506496</v>
          </cell>
          <cell r="EKA15">
            <v>5414.4471469352247</v>
          </cell>
          <cell r="EKB15">
            <v>10604.709934460701</v>
          </cell>
          <cell r="EKC15">
            <v>5814.3979633959434</v>
          </cell>
          <cell r="EKD15">
            <v>2593.6585503488727</v>
          </cell>
          <cell r="EKE15">
            <v>2283.2848805473923</v>
          </cell>
          <cell r="EKF15">
            <v>7228.6522063323055</v>
          </cell>
          <cell r="EKG15">
            <v>2224.832479421872</v>
          </cell>
          <cell r="EKH15">
            <v>14641.55541718476</v>
          </cell>
          <cell r="EKI15">
            <v>11713.655914777533</v>
          </cell>
          <cell r="EKJ15">
            <v>1439.1989479121403</v>
          </cell>
          <cell r="EKK15">
            <v>19528.411016475649</v>
          </cell>
          <cell r="EKL15">
            <v>8194.6053837447325</v>
          </cell>
          <cell r="EKM15">
            <v>3677.8382272738468</v>
          </cell>
          <cell r="EKN15">
            <v>1439.1989479121403</v>
          </cell>
          <cell r="EKO15">
            <v>11556.340953606694</v>
          </cell>
          <cell r="EKP15">
            <v>8420.6457553849832</v>
          </cell>
          <cell r="EKQ15">
            <v>9717.2370083545866</v>
          </cell>
          <cell r="EKR15">
            <v>18503.719253187228</v>
          </cell>
          <cell r="EKS15">
            <v>8033.7671632017773</v>
          </cell>
          <cell r="EKT15">
            <v>1439.1989479121403</v>
          </cell>
          <cell r="EKU15">
            <v>3285.580865365469</v>
          </cell>
          <cell r="EKV15">
            <v>2650.0259279065135</v>
          </cell>
          <cell r="EKW15">
            <v>2299.1256826089425</v>
          </cell>
          <cell r="EKX15">
            <v>12950.474034602448</v>
          </cell>
          <cell r="EKY15">
            <v>11683.191665335124</v>
          </cell>
          <cell r="EKZ15">
            <v>2030.0824473095417</v>
          </cell>
          <cell r="ELA15">
            <v>1797.810172124405</v>
          </cell>
          <cell r="ELB15">
            <v>1439.1989479121403</v>
          </cell>
          <cell r="ELC15">
            <v>1439.1989479121403</v>
          </cell>
          <cell r="ELD15">
            <v>14005.13411488503</v>
          </cell>
          <cell r="ELE15">
            <v>14002.33589749457</v>
          </cell>
          <cell r="ELF15">
            <v>14231.964687514734</v>
          </cell>
          <cell r="ELG15">
            <v>1949.8863810941857</v>
          </cell>
          <cell r="ELH15">
            <v>11542.98456365628</v>
          </cell>
          <cell r="ELI15">
            <v>12517.217311970324</v>
          </cell>
          <cell r="ELJ15">
            <v>12681.660547929496</v>
          </cell>
          <cell r="ELK15">
            <v>14972.952924199935</v>
          </cell>
          <cell r="ELL15">
            <v>1439.1989479121403</v>
          </cell>
          <cell r="ELM15">
            <v>16026.222945649482</v>
          </cell>
          <cell r="ELN15">
            <v>12481.984541333004</v>
          </cell>
          <cell r="ELO15">
            <v>14655.699748470222</v>
          </cell>
          <cell r="ELP15">
            <v>3743.8373414390021</v>
          </cell>
          <cell r="ELQ15">
            <v>1883.4371209986634</v>
          </cell>
          <cell r="ELR15">
            <v>16897.553330897656</v>
          </cell>
          <cell r="ELS15">
            <v>2140.6030458353116</v>
          </cell>
          <cell r="ELT15">
            <v>8511.5896305473816</v>
          </cell>
          <cell r="ELU15">
            <v>3302.3642279716159</v>
          </cell>
          <cell r="ELV15">
            <v>1439.1989479121403</v>
          </cell>
          <cell r="ELW15">
            <v>9339.9892795184951</v>
          </cell>
          <cell r="ELX15">
            <v>8695.4412009683292</v>
          </cell>
          <cell r="ELY15">
            <v>11486.06515372351</v>
          </cell>
          <cell r="ELZ15">
            <v>6870.2545840052026</v>
          </cell>
          <cell r="EMA15">
            <v>8500.9620757106077</v>
          </cell>
          <cell r="EMB15">
            <v>8744.6410784494092</v>
          </cell>
          <cell r="EMC15">
            <v>12191.666015932631</v>
          </cell>
          <cell r="EMD15">
            <v>5152.5836527653792</v>
          </cell>
          <cell r="EME15">
            <v>1941.8803011445084</v>
          </cell>
          <cell r="EMF15">
            <v>12788.621472527413</v>
          </cell>
          <cell r="EMG15">
            <v>4171.792469319168</v>
          </cell>
          <cell r="EMH15">
            <v>3367.8033153066626</v>
          </cell>
          <cell r="EMI15">
            <v>1439.1989479121403</v>
          </cell>
          <cell r="EMJ15">
            <v>9718.0524303350958</v>
          </cell>
          <cell r="EMK15">
            <v>2018.9652094265425</v>
          </cell>
          <cell r="EML15">
            <v>13377.535824900537</v>
          </cell>
          <cell r="EMM15">
            <v>1439.1989479121403</v>
          </cell>
          <cell r="EMN15">
            <v>2994.4517275466592</v>
          </cell>
          <cell r="EMO15">
            <v>15448.432683885527</v>
          </cell>
          <cell r="EMP15">
            <v>3190.0776584410314</v>
          </cell>
          <cell r="EMQ15">
            <v>13158.444694419348</v>
          </cell>
          <cell r="EMR15">
            <v>5149.380906534836</v>
          </cell>
          <cell r="EMS15">
            <v>16990.576261068145</v>
          </cell>
          <cell r="EMT15">
            <v>1439.1989479121403</v>
          </cell>
          <cell r="EMU15">
            <v>1439.1989479121403</v>
          </cell>
          <cell r="EMV15">
            <v>2344.3466152052874</v>
          </cell>
          <cell r="EMW15">
            <v>12508.686308541881</v>
          </cell>
          <cell r="EMX15">
            <v>1439.1989479121403</v>
          </cell>
          <cell r="EMY15">
            <v>1439.1989479121403</v>
          </cell>
          <cell r="EMZ15">
            <v>5072.5387021228307</v>
          </cell>
          <cell r="ENA15">
            <v>11982.010875099309</v>
          </cell>
          <cell r="ENB15">
            <v>15457.597177667563</v>
          </cell>
          <cell r="ENC15">
            <v>11526.312304197898</v>
          </cell>
          <cell r="END15">
            <v>5429.6414501759155</v>
          </cell>
          <cell r="ENE15">
            <v>20372.922436773242</v>
          </cell>
          <cell r="ENF15">
            <v>3134.8801349351625</v>
          </cell>
          <cell r="ENG15">
            <v>6014.5092372778108</v>
          </cell>
          <cell r="ENH15">
            <v>4209.9519469323277</v>
          </cell>
          <cell r="ENI15">
            <v>2920.9818114900568</v>
          </cell>
          <cell r="ENJ15">
            <v>3724.4537086196924</v>
          </cell>
          <cell r="ENK15">
            <v>4478.453384674669</v>
          </cell>
          <cell r="ENL15">
            <v>10930.82352860273</v>
          </cell>
          <cell r="ENM15">
            <v>2719.7620041341725</v>
          </cell>
          <cell r="ENN15">
            <v>4908.0447587777626</v>
          </cell>
          <cell r="ENO15">
            <v>10468.738149418219</v>
          </cell>
          <cell r="ENP15">
            <v>1439.1989479121403</v>
          </cell>
          <cell r="ENQ15">
            <v>13738.606020078196</v>
          </cell>
          <cell r="ENR15">
            <v>12844.822323401962</v>
          </cell>
          <cell r="ENS15">
            <v>21704.210258071435</v>
          </cell>
          <cell r="ENT15">
            <v>2082.0384812431157</v>
          </cell>
          <cell r="ENU15">
            <v>2890.3796655544011</v>
          </cell>
          <cell r="ENV15">
            <v>2896.3051650842754</v>
          </cell>
          <cell r="ENW15">
            <v>2868.1206707166925</v>
          </cell>
          <cell r="ENX15">
            <v>17151.570896207159</v>
          </cell>
          <cell r="ENY15">
            <v>12296.495999645878</v>
          </cell>
          <cell r="ENZ15">
            <v>2168.7790463697806</v>
          </cell>
          <cell r="EOA15">
            <v>1945.30393146392</v>
          </cell>
          <cell r="EOB15">
            <v>14000.451112861581</v>
          </cell>
          <cell r="EOC15">
            <v>1439.1989479121403</v>
          </cell>
          <cell r="EOD15">
            <v>1439.1989479121403</v>
          </cell>
          <cell r="EOE15">
            <v>1950.878947026973</v>
          </cell>
          <cell r="EOF15">
            <v>2249.1285107516414</v>
          </cell>
          <cell r="EOG15">
            <v>9297.8971638047715</v>
          </cell>
          <cell r="EOH15">
            <v>11775.714255109313</v>
          </cell>
          <cell r="EOI15">
            <v>9679.9358896864996</v>
          </cell>
          <cell r="EOJ15">
            <v>9611.0889411975786</v>
          </cell>
          <cell r="EOK15">
            <v>16623.352159598398</v>
          </cell>
          <cell r="EOL15">
            <v>11455.818100973758</v>
          </cell>
          <cell r="EOM15">
            <v>7945.8917684046837</v>
          </cell>
          <cell r="EON15">
            <v>4755.41848234389</v>
          </cell>
          <cell r="EOO15">
            <v>14236.682908763345</v>
          </cell>
          <cell r="EOP15">
            <v>14745.257184744463</v>
          </cell>
          <cell r="EOQ15">
            <v>6438.2179359143393</v>
          </cell>
          <cell r="EOR15">
            <v>16468.794993100215</v>
          </cell>
          <cell r="EOS15">
            <v>1439.1989479121403</v>
          </cell>
          <cell r="EOT15">
            <v>2216.5142235376852</v>
          </cell>
          <cell r="EOU15">
            <v>17153.739243188902</v>
          </cell>
          <cell r="EOV15">
            <v>3567.9673445048466</v>
          </cell>
          <cell r="EOW15">
            <v>14779.326899285061</v>
          </cell>
          <cell r="EOX15">
            <v>11611.171655345035</v>
          </cell>
          <cell r="EOY15">
            <v>8635.516030138775</v>
          </cell>
          <cell r="EOZ15">
            <v>8981.9311241098112</v>
          </cell>
          <cell r="EPA15">
            <v>2081.3496994500665</v>
          </cell>
          <cell r="EPB15">
            <v>5139.5512911029182</v>
          </cell>
          <cell r="EPC15">
            <v>9322.1164050090101</v>
          </cell>
          <cell r="EPD15">
            <v>3465.9041807449325</v>
          </cell>
          <cell r="EPE15">
            <v>14631.958943313986</v>
          </cell>
          <cell r="EPF15">
            <v>13918.900994656808</v>
          </cell>
          <cell r="EPG15">
            <v>1439.1989479121403</v>
          </cell>
          <cell r="EPH15">
            <v>14316.578485734333</v>
          </cell>
          <cell r="EPI15">
            <v>6913.0304190941406</v>
          </cell>
          <cell r="EPJ15">
            <v>4937.1951225699286</v>
          </cell>
          <cell r="EPK15">
            <v>6689.4523669370437</v>
          </cell>
          <cell r="EPL15">
            <v>8001.8789862969707</v>
          </cell>
          <cell r="EPM15">
            <v>5985.7557269653526</v>
          </cell>
          <cell r="EPN15">
            <v>15231.362689294383</v>
          </cell>
          <cell r="EPO15">
            <v>16971.616196447056</v>
          </cell>
          <cell r="EPP15">
            <v>16280.444434520436</v>
          </cell>
          <cell r="EPQ15">
            <v>1439.1989479121403</v>
          </cell>
          <cell r="EPR15">
            <v>13661.263484469602</v>
          </cell>
          <cell r="EPS15">
            <v>4444.0236654150913</v>
          </cell>
          <cell r="EPT15">
            <v>12385.031404816316</v>
          </cell>
          <cell r="EPU15">
            <v>12283.067210797912</v>
          </cell>
          <cell r="EPV15">
            <v>2940.5840664673742</v>
          </cell>
          <cell r="EPW15">
            <v>4753.6946868021168</v>
          </cell>
          <cell r="EPX15">
            <v>1486.6832047217326</v>
          </cell>
          <cell r="EPY15">
            <v>1901.5047310607376</v>
          </cell>
          <cell r="EPZ15">
            <v>1945.30393146392</v>
          </cell>
          <cell r="EQA15">
            <v>10200.31322236602</v>
          </cell>
          <cell r="EQB15">
            <v>1885.8228822719786</v>
          </cell>
          <cell r="EQC15">
            <v>1825.2594920662139</v>
          </cell>
          <cell r="EQD15">
            <v>12050.781381237515</v>
          </cell>
          <cell r="EQE15">
            <v>8460.8554997623032</v>
          </cell>
          <cell r="EQF15">
            <v>6710.3859048406239</v>
          </cell>
          <cell r="EQG15">
            <v>3381.4545965544426</v>
          </cell>
          <cell r="EQH15">
            <v>2467.3989942404723</v>
          </cell>
          <cell r="EQI15">
            <v>14310.379933455421</v>
          </cell>
          <cell r="EQJ15">
            <v>1439.1989479121403</v>
          </cell>
          <cell r="EQK15">
            <v>8334.4506445779771</v>
          </cell>
          <cell r="EQL15">
            <v>18747.767490303562</v>
          </cell>
          <cell r="EQM15">
            <v>21129.19408073209</v>
          </cell>
          <cell r="EQN15">
            <v>8412.7584988206254</v>
          </cell>
          <cell r="EQO15">
            <v>10412.129057565769</v>
          </cell>
          <cell r="EQP15">
            <v>14888.136409067187</v>
          </cell>
          <cell r="EQQ15">
            <v>12521.317502868462</v>
          </cell>
          <cell r="EQR15">
            <v>19997.350742415525</v>
          </cell>
          <cell r="EQS15">
            <v>1439.1989479121403</v>
          </cell>
          <cell r="EQT15">
            <v>1439.1989479121403</v>
          </cell>
          <cell r="EQU15">
            <v>2277.8323587863506</v>
          </cell>
          <cell r="EQV15">
            <v>5984.2922330167821</v>
          </cell>
          <cell r="EQW15">
            <v>14407.589933201114</v>
          </cell>
          <cell r="EQX15">
            <v>4343.9678280152439</v>
          </cell>
          <cell r="EQY15">
            <v>15751.408797017602</v>
          </cell>
          <cell r="EQZ15">
            <v>1439.1989479121403</v>
          </cell>
          <cell r="ERA15">
            <v>3155.8646341477702</v>
          </cell>
          <cell r="ERB15">
            <v>10428.333550212199</v>
          </cell>
          <cell r="ERC15">
            <v>3590.1184944422744</v>
          </cell>
          <cell r="ERD15">
            <v>10932.541795771345</v>
          </cell>
          <cell r="ERE15">
            <v>1439.1989479121403</v>
          </cell>
          <cell r="ERF15">
            <v>3262.8856764221623</v>
          </cell>
          <cell r="ERG15">
            <v>14530.017675613142</v>
          </cell>
          <cell r="ERH15">
            <v>5854.4790115132018</v>
          </cell>
          <cell r="ERI15">
            <v>1439.1989479121403</v>
          </cell>
          <cell r="ERJ15">
            <v>1439.1989479121403</v>
          </cell>
          <cell r="ERK15">
            <v>1982.0512597671452</v>
          </cell>
          <cell r="ERL15">
            <v>2063.4357599407385</v>
          </cell>
          <cell r="ERM15">
            <v>3773.6985337496717</v>
          </cell>
          <cell r="ERN15">
            <v>2910.3331867783459</v>
          </cell>
          <cell r="ERO15">
            <v>11922.013908696346</v>
          </cell>
          <cell r="ERP15">
            <v>6193.6887875622751</v>
          </cell>
          <cell r="ERQ15">
            <v>8408.5907356181033</v>
          </cell>
          <cell r="ERR15">
            <v>12510.657971851937</v>
          </cell>
          <cell r="ERS15">
            <v>11620.361488741215</v>
          </cell>
          <cell r="ERT15">
            <v>1439.1989479121403</v>
          </cell>
          <cell r="ERU15">
            <v>17747.87958931713</v>
          </cell>
          <cell r="ERV15">
            <v>11405.183518672819</v>
          </cell>
          <cell r="ERW15">
            <v>1439.1989479121403</v>
          </cell>
          <cell r="ERX15">
            <v>1439.1989479121403</v>
          </cell>
          <cell r="ERY15">
            <v>12719.336934216572</v>
          </cell>
          <cell r="ERZ15">
            <v>12780.232972095735</v>
          </cell>
          <cell r="ESA15">
            <v>14259.71156500229</v>
          </cell>
          <cell r="ESB15">
            <v>1439.1989479121403</v>
          </cell>
          <cell r="ESC15">
            <v>7170.0947713423757</v>
          </cell>
          <cell r="ESD15">
            <v>3195.4755377417923</v>
          </cell>
          <cell r="ESE15">
            <v>1439.1989479121403</v>
          </cell>
          <cell r="ESF15">
            <v>2328.3424050094568</v>
          </cell>
          <cell r="ESG15">
            <v>2113.840172912961</v>
          </cell>
          <cell r="ESH15">
            <v>17128.928217875393</v>
          </cell>
          <cell r="ESI15">
            <v>2173.7141917363856</v>
          </cell>
          <cell r="ESJ15">
            <v>3319.2269779735193</v>
          </cell>
          <cell r="ESK15">
            <v>1439.1989479121403</v>
          </cell>
          <cell r="ESL15">
            <v>9154.3090336101632</v>
          </cell>
          <cell r="ESM15">
            <v>9796.1711130610784</v>
          </cell>
          <cell r="ESN15">
            <v>14883.082966017922</v>
          </cell>
          <cell r="ESO15">
            <v>1439.1989479121403</v>
          </cell>
          <cell r="ESP15">
            <v>13190.87444567073</v>
          </cell>
          <cell r="ESQ15">
            <v>13079.735026295275</v>
          </cell>
          <cell r="ESR15">
            <v>4064.8862466034429</v>
          </cell>
          <cell r="ESS15">
            <v>10197.302634876072</v>
          </cell>
          <cell r="EST15">
            <v>2609.2984171509088</v>
          </cell>
          <cell r="ESU15">
            <v>9976.1439125455727</v>
          </cell>
          <cell r="ESV15">
            <v>7412.5955579378624</v>
          </cell>
          <cell r="ESW15">
            <v>1439.1989479121403</v>
          </cell>
          <cell r="ESX15">
            <v>11462.847430602105</v>
          </cell>
          <cell r="ESY15">
            <v>9432.7479537129129</v>
          </cell>
          <cell r="ESZ15">
            <v>2153.9888452572391</v>
          </cell>
          <cell r="ETA15">
            <v>1798.1680292403307</v>
          </cell>
          <cell r="ETB15">
            <v>1439.1989479121403</v>
          </cell>
          <cell r="ETC15">
            <v>13942.238779283321</v>
          </cell>
          <cell r="ETD15">
            <v>12169.314062961143</v>
          </cell>
          <cell r="ETE15">
            <v>10007.89927566103</v>
          </cell>
          <cell r="ETF15">
            <v>18560.541527932448</v>
          </cell>
          <cell r="ETG15">
            <v>2200.2683028826605</v>
          </cell>
          <cell r="ETH15">
            <v>17822.083632716756</v>
          </cell>
          <cell r="ETI15">
            <v>14947.405766549735</v>
          </cell>
          <cell r="ETJ15">
            <v>13066.023881746849</v>
          </cell>
          <cell r="ETK15">
            <v>12373.261757370628</v>
          </cell>
          <cell r="ETL15">
            <v>10527.666647628661</v>
          </cell>
          <cell r="ETM15">
            <v>8767.6995239961998</v>
          </cell>
          <cell r="ETN15">
            <v>1439.1989479121403</v>
          </cell>
          <cell r="ETO15">
            <v>5765.8357995374827</v>
          </cell>
          <cell r="ETP15">
            <v>1945.30393146392</v>
          </cell>
          <cell r="ETQ15">
            <v>3912.7361284709204</v>
          </cell>
          <cell r="ETR15">
            <v>3528.1610214906118</v>
          </cell>
          <cell r="ETS15">
            <v>12015.267308690718</v>
          </cell>
          <cell r="ETT15">
            <v>7653.1755196380009</v>
          </cell>
          <cell r="ETU15">
            <v>2284.6620667963443</v>
          </cell>
          <cell r="ETV15">
            <v>11772.099924827962</v>
          </cell>
          <cell r="ETW15">
            <v>3870.6700696354519</v>
          </cell>
          <cell r="ETX15">
            <v>2494.8484792672825</v>
          </cell>
          <cell r="ETY15">
            <v>7424.9744868569223</v>
          </cell>
          <cell r="ETZ15">
            <v>1439.1989479121403</v>
          </cell>
          <cell r="EUA15">
            <v>12074.847981432744</v>
          </cell>
          <cell r="EUB15">
            <v>7084.6079630831064</v>
          </cell>
          <cell r="EUC15">
            <v>11956.573522443727</v>
          </cell>
          <cell r="EUD15">
            <v>1439.1989479121403</v>
          </cell>
          <cell r="EUE15">
            <v>12892.13500295347</v>
          </cell>
          <cell r="EUF15">
            <v>12461.810435672282</v>
          </cell>
          <cell r="EUG15">
            <v>5809.935912234746</v>
          </cell>
          <cell r="EUH15">
            <v>1439.1989479121403</v>
          </cell>
          <cell r="EUI15">
            <v>12976.053771756551</v>
          </cell>
          <cell r="EUJ15">
            <v>1439.1989479121403</v>
          </cell>
          <cell r="EUK15">
            <v>11694.960106132516</v>
          </cell>
          <cell r="EUL15">
            <v>1439.1989479121403</v>
          </cell>
          <cell r="EUM15">
            <v>2568.7719392183253</v>
          </cell>
          <cell r="EUN15">
            <v>2734.8295736348755</v>
          </cell>
          <cell r="EUO15">
            <v>3983.5416977500581</v>
          </cell>
          <cell r="EUP15">
            <v>1855.4754951303187</v>
          </cell>
          <cell r="EUQ15">
            <v>15089.400517674007</v>
          </cell>
          <cell r="EUR15">
            <v>12924.077396554278</v>
          </cell>
          <cell r="EUS15">
            <v>3323.1274525584704</v>
          </cell>
          <cell r="EUT15">
            <v>10263.597702042081</v>
          </cell>
          <cell r="EUU15">
            <v>1439.1989479121403</v>
          </cell>
          <cell r="EUV15">
            <v>14745.37302298055</v>
          </cell>
          <cell r="EUW15">
            <v>2073.2633172421538</v>
          </cell>
          <cell r="EUX15">
            <v>10637.357613988512</v>
          </cell>
          <cell r="EUY15">
            <v>1999.7546451489534</v>
          </cell>
          <cell r="EUZ15">
            <v>9344.0731806646836</v>
          </cell>
          <cell r="EVA15">
            <v>1814.2160837293727</v>
          </cell>
          <cell r="EVB15">
            <v>11428.917083939295</v>
          </cell>
          <cell r="EVC15">
            <v>9839.5891449373139</v>
          </cell>
          <cell r="EVD15">
            <v>16525.693286687863</v>
          </cell>
          <cell r="EVE15">
            <v>10563.065485263523</v>
          </cell>
          <cell r="EVF15">
            <v>1870.6050044159113</v>
          </cell>
          <cell r="EVG15">
            <v>1439.1989479121403</v>
          </cell>
          <cell r="EVH15">
            <v>11713.275820565374</v>
          </cell>
          <cell r="EVI15">
            <v>1439.1989479121403</v>
          </cell>
          <cell r="EVJ15">
            <v>7904.0898778480123</v>
          </cell>
          <cell r="EVK15">
            <v>3011.565365159915</v>
          </cell>
          <cell r="EVL15">
            <v>2380.9597328249624</v>
          </cell>
          <cell r="EVM15">
            <v>9028.8224377764818</v>
          </cell>
          <cell r="EVN15">
            <v>2414.809421855226</v>
          </cell>
          <cell r="EVO15">
            <v>8098.5599532435399</v>
          </cell>
          <cell r="EVP15">
            <v>1439.1989479121403</v>
          </cell>
          <cell r="EVQ15">
            <v>11412.989929801573</v>
          </cell>
          <cell r="EVR15">
            <v>17317.46935000717</v>
          </cell>
          <cell r="EVS15">
            <v>1439.1989479121403</v>
          </cell>
          <cell r="EVT15">
            <v>10638.946769789818</v>
          </cell>
          <cell r="EVU15">
            <v>1439.1989479121403</v>
          </cell>
          <cell r="EVV15">
            <v>15051.547960736216</v>
          </cell>
          <cell r="EVW15">
            <v>15477.091787482255</v>
          </cell>
          <cell r="EVX15">
            <v>4309.7045402952454</v>
          </cell>
          <cell r="EVY15">
            <v>1439.1989479121403</v>
          </cell>
          <cell r="EVZ15">
            <v>2235.2223296559932</v>
          </cell>
          <cell r="EWA15">
            <v>2284.2046398409934</v>
          </cell>
          <cell r="EWB15">
            <v>2211.4803573402337</v>
          </cell>
          <cell r="EWC15">
            <v>1439.1989479121403</v>
          </cell>
          <cell r="EWD15">
            <v>1439.1989479121403</v>
          </cell>
          <cell r="EWE15">
            <v>20320.235345726651</v>
          </cell>
          <cell r="EWF15">
            <v>2466.3377335170862</v>
          </cell>
          <cell r="EWG15">
            <v>1439.1989479121403</v>
          </cell>
          <cell r="EWH15">
            <v>10222.879958733591</v>
          </cell>
          <cell r="EWI15">
            <v>2105.8468514787028</v>
          </cell>
          <cell r="EWJ15">
            <v>7287.4274413390458</v>
          </cell>
          <cell r="EWK15">
            <v>4000.0635364730251</v>
          </cell>
          <cell r="EWL15">
            <v>1439.1989479121403</v>
          </cell>
          <cell r="EWM15">
            <v>17762.594665244971</v>
          </cell>
          <cell r="EWN15">
            <v>2299.1542658977592</v>
          </cell>
          <cell r="EWO15">
            <v>2255.2891056673261</v>
          </cell>
          <cell r="EWP15">
            <v>1439.1989479121403</v>
          </cell>
          <cell r="EWQ15">
            <v>13565.153947966728</v>
          </cell>
          <cell r="EWR15">
            <v>1439.1989479121403</v>
          </cell>
          <cell r="EWS15">
            <v>10957.870550080594</v>
          </cell>
          <cell r="EWT15">
            <v>10045.397681324952</v>
          </cell>
          <cell r="EWU15">
            <v>7560.5104609201535</v>
          </cell>
          <cell r="EWV15">
            <v>14360.113149481818</v>
          </cell>
          <cell r="EWW15">
            <v>9679.498409337144</v>
          </cell>
          <cell r="EWX15">
            <v>2290.8792622839433</v>
          </cell>
          <cell r="EWY15">
            <v>10735.519055912893</v>
          </cell>
          <cell r="EWZ15">
            <v>1439.1989479121403</v>
          </cell>
          <cell r="EXA15">
            <v>2500.6575846313817</v>
          </cell>
        </row>
        <row r="16">
          <cell r="F16">
            <v>7.3766777353848711</v>
          </cell>
          <cell r="G16">
            <v>7.3733020116228802</v>
          </cell>
          <cell r="H16">
            <v>7.380576949576124</v>
          </cell>
          <cell r="I16">
            <v>7.0680298663866035</v>
          </cell>
          <cell r="J16">
            <v>6.9691582540345918</v>
          </cell>
          <cell r="K16">
            <v>7.4518133667001401</v>
          </cell>
          <cell r="L16">
            <v>7.1428628534492544</v>
          </cell>
          <cell r="M16">
            <v>6.9384119276606153</v>
          </cell>
          <cell r="N16">
            <v>7.2512816300548515</v>
          </cell>
          <cell r="O16">
            <v>7.2466706518037709</v>
          </cell>
          <cell r="P16">
            <v>7.2799974141061297</v>
          </cell>
          <cell r="Q16">
            <v>7.8036337295459051</v>
          </cell>
          <cell r="R16">
            <v>8.008023759773236</v>
          </cell>
          <cell r="S16">
            <v>7.5877361855005239</v>
          </cell>
          <cell r="T16">
            <v>7.6354594954593615</v>
          </cell>
          <cell r="U16">
            <v>7.3903632092606442</v>
          </cell>
          <cell r="V16">
            <v>7.3172224414659475</v>
          </cell>
          <cell r="W16">
            <v>7.5262610054428496</v>
          </cell>
          <cell r="X16">
            <v>7.1453688255173349</v>
          </cell>
          <cell r="Y16">
            <v>7.2323354527042714</v>
          </cell>
          <cell r="Z16">
            <v>7.4808479302785171</v>
          </cell>
          <cell r="AA16">
            <v>7.3673229864365855</v>
          </cell>
          <cell r="AB16">
            <v>7.8149534874427307</v>
          </cell>
          <cell r="AC16">
            <v>7.501260648766551</v>
          </cell>
          <cell r="AD16">
            <v>7.1683885988223999</v>
          </cell>
          <cell r="AE16">
            <v>7.4799793865730688</v>
          </cell>
          <cell r="AF16">
            <v>7.8057871199811242</v>
          </cell>
          <cell r="AG16">
            <v>7.1309738309888804</v>
          </cell>
          <cell r="AH16">
            <v>7.2569972274711549</v>
          </cell>
          <cell r="AI16">
            <v>7.557451914713937</v>
          </cell>
          <cell r="AJ16">
            <v>7.3888351038539826</v>
          </cell>
          <cell r="AK16">
            <v>8.164736534601909</v>
          </cell>
          <cell r="AL16">
            <v>7.5666621364710229</v>
          </cell>
          <cell r="AM16">
            <v>7.3008329716989273</v>
          </cell>
          <cell r="AN16">
            <v>7.6561361162842845</v>
          </cell>
          <cell r="AO16">
            <v>7.7256435567770918</v>
          </cell>
          <cell r="AP16">
            <v>7.0230018375450953</v>
          </cell>
          <cell r="AQ16">
            <v>7.436321648073922</v>
          </cell>
          <cell r="AR16">
            <v>7.5673839095781217</v>
          </cell>
          <cell r="AS16">
            <v>7.5071158982777559</v>
          </cell>
          <cell r="AT16">
            <v>7.6349605962238263</v>
          </cell>
          <cell r="AU16">
            <v>7.5652940463933636</v>
          </cell>
          <cell r="AV16">
            <v>7.054709463881558</v>
          </cell>
          <cell r="AW16">
            <v>7.1259301340131005</v>
          </cell>
          <cell r="AX16">
            <v>7.5027834476524626</v>
          </cell>
          <cell r="AY16">
            <v>7.1109749779770199</v>
          </cell>
          <cell r="AZ16">
            <v>7.5739043293084087</v>
          </cell>
          <cell r="BA16">
            <v>7.2395518895019135</v>
          </cell>
          <cell r="BB16">
            <v>6.8791972823006526</v>
          </cell>
          <cell r="BC16">
            <v>7.0528058466324453</v>
          </cell>
          <cell r="BD16">
            <v>7.5402178452985194</v>
          </cell>
          <cell r="BE16">
            <v>7.2413496351906668</v>
          </cell>
          <cell r="BF16">
            <v>8.1311526433265495</v>
          </cell>
          <cell r="BG16">
            <v>7.2177909264609807</v>
          </cell>
          <cell r="BH16">
            <v>7.5238758753635908</v>
          </cell>
          <cell r="BI16">
            <v>6.9090595336889331</v>
          </cell>
          <cell r="BJ16">
            <v>7.5972672144796292</v>
          </cell>
          <cell r="BK16">
            <v>7.3708472064947292</v>
          </cell>
          <cell r="BL16">
            <v>7.2104599033290633</v>
          </cell>
          <cell r="BM16">
            <v>7.1269419106363943</v>
          </cell>
          <cell r="BN16">
            <v>7.825836147656676</v>
          </cell>
          <cell r="BO16">
            <v>6.7988626843495643</v>
          </cell>
          <cell r="BP16">
            <v>7.2368750733511007</v>
          </cell>
          <cell r="BQ16">
            <v>7.7352336477635868</v>
          </cell>
          <cell r="BR16">
            <v>7.6838922397859912</v>
          </cell>
          <cell r="BS16">
            <v>7.2000587775164862</v>
          </cell>
          <cell r="BT16">
            <v>7.6363803709507563</v>
          </cell>
          <cell r="BU16">
            <v>7.7995600904489741</v>
          </cell>
          <cell r="BV16">
            <v>7.0815334517136899</v>
          </cell>
          <cell r="BW16">
            <v>7.203741761772724</v>
          </cell>
          <cell r="BX16">
            <v>7.0583721711885836</v>
          </cell>
          <cell r="BY16">
            <v>7.6677052806564321</v>
          </cell>
          <cell r="BZ16">
            <v>7.6781844511522568</v>
          </cell>
          <cell r="CA16">
            <v>8.092765876204151</v>
          </cell>
          <cell r="CB16">
            <v>7.8033146264504678</v>
          </cell>
          <cell r="CC16">
            <v>7.2996159233216833</v>
          </cell>
          <cell r="CD16">
            <v>7.4059497981237135</v>
          </cell>
          <cell r="CE16">
            <v>7.4412410516652692</v>
          </cell>
          <cell r="CF16">
            <v>7.6136332147564953</v>
          </cell>
          <cell r="CG16">
            <v>7.1752458316218517</v>
          </cell>
          <cell r="CH16">
            <v>7.623651710223176</v>
          </cell>
          <cell r="CI16">
            <v>7.4528141419999239</v>
          </cell>
          <cell r="CJ16">
            <v>7.418433539190266</v>
          </cell>
          <cell r="CK16">
            <v>7.9206537938667374</v>
          </cell>
          <cell r="CL16">
            <v>7.1987329238926137</v>
          </cell>
          <cell r="CM16">
            <v>7.4681099076403417</v>
          </cell>
          <cell r="CN16">
            <v>7.2947648142209847</v>
          </cell>
          <cell r="CO16">
            <v>7.1481955185225443</v>
          </cell>
          <cell r="CP16">
            <v>7.1429122946913779</v>
          </cell>
          <cell r="CQ16">
            <v>7.8061278805840182</v>
          </cell>
          <cell r="CR16">
            <v>7.6520454359215249</v>
          </cell>
          <cell r="CS16">
            <v>7.4468229937865464</v>
          </cell>
          <cell r="CT16">
            <v>7.0902757505108465</v>
          </cell>
          <cell r="CU16">
            <v>7.8800257120059349</v>
          </cell>
          <cell r="CV16">
            <v>7.7098667960158709</v>
          </cell>
          <cell r="CW16">
            <v>7.5336468194800892</v>
          </cell>
          <cell r="CX16">
            <v>7.0887096797524656</v>
          </cell>
          <cell r="CY16">
            <v>7.8135533856707813</v>
          </cell>
          <cell r="CZ16">
            <v>6.9355626280141554</v>
          </cell>
          <cell r="DA16">
            <v>7.5136956820125471</v>
          </cell>
          <cell r="DB16">
            <v>7.3714493887439163</v>
          </cell>
          <cell r="DC16">
            <v>7.4316319348604711</v>
          </cell>
          <cell r="DD16">
            <v>7.1130526318498051</v>
          </cell>
          <cell r="DE16">
            <v>7.4429827121753478</v>
          </cell>
          <cell r="DF16">
            <v>6.9421164831394222</v>
          </cell>
          <cell r="DG16">
            <v>7.2081494528223322</v>
          </cell>
          <cell r="DH16">
            <v>6.818743844771098</v>
          </cell>
          <cell r="DI16">
            <v>7.3050370304075001</v>
          </cell>
          <cell r="DJ16">
            <v>7.691939125510026</v>
          </cell>
          <cell r="DK16">
            <v>7.4442888497017936</v>
          </cell>
          <cell r="DL16">
            <v>7.7951199994230702</v>
          </cell>
          <cell r="DM16">
            <v>7.3274385724737883</v>
          </cell>
          <cell r="DN16">
            <v>7.4816628479246612</v>
          </cell>
          <cell r="DO16">
            <v>7.3798081512038278</v>
          </cell>
          <cell r="DP16">
            <v>7.6182141227233187</v>
          </cell>
          <cell r="DQ16">
            <v>7.3459617812922691</v>
          </cell>
          <cell r="DR16">
            <v>7.5254133426808476</v>
          </cell>
          <cell r="DS16">
            <v>7.7212128708042282</v>
          </cell>
          <cell r="DT16">
            <v>7.1210076673081488</v>
          </cell>
          <cell r="DU16">
            <v>7.2446803182399373</v>
          </cell>
          <cell r="DV16">
            <v>6.8420639757791903</v>
          </cell>
          <cell r="DW16">
            <v>7.4746424935401556</v>
          </cell>
          <cell r="DX16">
            <v>6.7839072694588136</v>
          </cell>
          <cell r="DY16">
            <v>7.170398346486544</v>
          </cell>
          <cell r="DZ16">
            <v>8.1109973126661874</v>
          </cell>
          <cell r="EA16">
            <v>7.5719707712023725</v>
          </cell>
          <cell r="EB16">
            <v>7.3399690368084221</v>
          </cell>
          <cell r="EC16">
            <v>7.3252486619587636</v>
          </cell>
          <cell r="ED16">
            <v>7.4374880903630229</v>
          </cell>
          <cell r="EE16">
            <v>7.3209487407371023</v>
          </cell>
          <cell r="EF16">
            <v>7.7721174830960598</v>
          </cell>
          <cell r="EG16">
            <v>7.458041366937306</v>
          </cell>
          <cell r="EH16">
            <v>7.0495439326407183</v>
          </cell>
          <cell r="EI16">
            <v>7.3389552756326522</v>
          </cell>
          <cell r="EJ16">
            <v>7.3153466079515015</v>
          </cell>
          <cell r="EK16">
            <v>6.8369534080134517</v>
          </cell>
          <cell r="EL16">
            <v>7.6069343147306876</v>
          </cell>
          <cell r="EM16">
            <v>7.7018640018707636</v>
          </cell>
          <cell r="EN16">
            <v>7.2557837167744133</v>
          </cell>
          <cell r="EO16">
            <v>7.218909092353976</v>
          </cell>
          <cell r="EP16">
            <v>7.3159062517497855</v>
          </cell>
          <cell r="EQ16">
            <v>6.9033297855506257</v>
          </cell>
          <cell r="ER16">
            <v>7.5446448210211008</v>
          </cell>
          <cell r="ES16">
            <v>7.7513924133052505</v>
          </cell>
          <cell r="ET16">
            <v>7.278763108750832</v>
          </cell>
          <cell r="EU16">
            <v>7.3079022927586594</v>
          </cell>
          <cell r="EV16">
            <v>7.8226400258937785</v>
          </cell>
          <cell r="EW16">
            <v>7.4087225630725042</v>
          </cell>
          <cell r="EX16">
            <v>7.9096517369358814</v>
          </cell>
          <cell r="EY16">
            <v>7.56498808017247</v>
          </cell>
          <cell r="EZ16">
            <v>7.6629240623168497</v>
          </cell>
          <cell r="FA16">
            <v>7.3887893297196943</v>
          </cell>
          <cell r="FB16">
            <v>7.2692346683184352</v>
          </cell>
          <cell r="FC16">
            <v>7.3818949944174266</v>
          </cell>
          <cell r="FD16">
            <v>7.0037867964764384</v>
          </cell>
          <cell r="FE16">
            <v>7.2548929115672767</v>
          </cell>
          <cell r="FF16">
            <v>7.0911038266027582</v>
          </cell>
          <cell r="FG16">
            <v>7.7408345725607228</v>
          </cell>
          <cell r="FH16">
            <v>6.4462731132782753</v>
          </cell>
          <cell r="FI16">
            <v>7.3710893218968234</v>
          </cell>
          <cell r="FJ16">
            <v>7.30728613235725</v>
          </cell>
          <cell r="FK16">
            <v>7.8219036706402232</v>
          </cell>
          <cell r="FL16">
            <v>7.0880265622762071</v>
          </cell>
          <cell r="FM16">
            <v>7.3244255903904874</v>
          </cell>
          <cell r="FN16">
            <v>7.4718592881196422</v>
          </cell>
          <cell r="FO16">
            <v>7.1288779710042478</v>
          </cell>
          <cell r="FP16">
            <v>7.6980578027912205</v>
          </cell>
          <cell r="FQ16">
            <v>7.3915700760208356</v>
          </cell>
          <cell r="FR16">
            <v>7.6366728335863234</v>
          </cell>
          <cell r="FS16">
            <v>7.173878906390212</v>
          </cell>
          <cell r="FT16">
            <v>7.3152149372089506</v>
          </cell>
          <cell r="FU16">
            <v>7.1269501077009689</v>
          </cell>
          <cell r="FV16">
            <v>7.5641150065102831</v>
          </cell>
          <cell r="FW16">
            <v>7.8432923143796458</v>
          </cell>
          <cell r="FX16">
            <v>7.2501423243637397</v>
          </cell>
          <cell r="FY16">
            <v>6.825979264244598</v>
          </cell>
          <cell r="FZ16">
            <v>7.1706147489913388</v>
          </cell>
          <cell r="GA16">
            <v>6.8972993345697304</v>
          </cell>
          <cell r="GB16">
            <v>7.0984144002156828</v>
          </cell>
          <cell r="GC16">
            <v>7.6140247755885371</v>
          </cell>
          <cell r="GD16">
            <v>7.3489605263686757</v>
          </cell>
          <cell r="GE16">
            <v>7.8410355115034394</v>
          </cell>
          <cell r="GF16">
            <v>7.583462236030833</v>
          </cell>
          <cell r="GG16">
            <v>7.0373412646042173</v>
          </cell>
          <cell r="GH16">
            <v>7.6029087363176364</v>
          </cell>
          <cell r="GI16">
            <v>7.4119088915003557</v>
          </cell>
          <cell r="GJ16">
            <v>7.9238820136088126</v>
          </cell>
          <cell r="GK16">
            <v>6.9745618452876839</v>
          </cell>
          <cell r="GL16">
            <v>7.7940754776839194</v>
          </cell>
          <cell r="GM16">
            <v>7.6054925804991846</v>
          </cell>
          <cell r="GN16">
            <v>6.8947540165916879</v>
          </cell>
          <cell r="GO16">
            <v>6.9692964824288035</v>
          </cell>
          <cell r="GP16">
            <v>6.8980805579662254</v>
          </cell>
          <cell r="GQ16">
            <v>7.523077136134372</v>
          </cell>
          <cell r="GR16">
            <v>7.3051971751638387</v>
          </cell>
          <cell r="GS16">
            <v>7.6240165658816785</v>
          </cell>
          <cell r="GT16">
            <v>7.1151112167618411</v>
          </cell>
          <cell r="GU16">
            <v>6.9440080205038974</v>
          </cell>
          <cell r="GV16">
            <v>7.181429697137645</v>
          </cell>
          <cell r="GW16">
            <v>7.2943069865932175</v>
          </cell>
          <cell r="GX16">
            <v>7.5822221064454425</v>
          </cell>
          <cell r="GY16">
            <v>7.9186262715151976</v>
          </cell>
          <cell r="GZ16">
            <v>7.3067973284538761</v>
          </cell>
          <cell r="HA16">
            <v>7.2828310099025613</v>
          </cell>
          <cell r="HB16">
            <v>7.8173279829092639</v>
          </cell>
          <cell r="HC16">
            <v>7.179500108136561</v>
          </cell>
          <cell r="HD16">
            <v>7.6796622524678924</v>
          </cell>
          <cell r="HE16">
            <v>7.1583077625225009</v>
          </cell>
          <cell r="HF16">
            <v>7.1497903221493848</v>
          </cell>
          <cell r="HG16">
            <v>7.2115098178738553</v>
          </cell>
          <cell r="HH16">
            <v>7.286056425385703</v>
          </cell>
          <cell r="HI16">
            <v>6.6732139368608374</v>
          </cell>
          <cell r="HJ16">
            <v>7.1707968963946964</v>
          </cell>
          <cell r="HK16">
            <v>7.2082987256824964</v>
          </cell>
          <cell r="HL16">
            <v>7.8871535342212686</v>
          </cell>
          <cell r="HM16">
            <v>7.4606500180248059</v>
          </cell>
          <cell r="HN16">
            <v>7.604726845240493</v>
          </cell>
          <cell r="HO16">
            <v>7.6585071819264288</v>
          </cell>
          <cell r="HP16">
            <v>6.834615432626725</v>
          </cell>
          <cell r="HQ16">
            <v>7.6276294868070176</v>
          </cell>
          <cell r="HR16">
            <v>7.1344666433469657</v>
          </cell>
          <cell r="HS16">
            <v>7.0094341425445386</v>
          </cell>
          <cell r="HT16">
            <v>7.6465464567222412</v>
          </cell>
          <cell r="HU16">
            <v>7.6411532627984275</v>
          </cell>
          <cell r="HV16">
            <v>6.908916128201307</v>
          </cell>
          <cell r="HW16">
            <v>7.0335170319826084</v>
          </cell>
          <cell r="HX16">
            <v>7.4640225923883019</v>
          </cell>
          <cell r="HY16">
            <v>7.4698565726740558</v>
          </cell>
          <cell r="HZ16">
            <v>7.5038797403257744</v>
          </cell>
          <cell r="IA16">
            <v>7.2974097912472882</v>
          </cell>
          <cell r="IB16">
            <v>7.7907276886551537</v>
          </cell>
          <cell r="IC16">
            <v>7.0707611283031762</v>
          </cell>
          <cell r="ID16">
            <v>7.596710418082723</v>
          </cell>
          <cell r="IE16">
            <v>7.4927629676333076</v>
          </cell>
          <cell r="IF16">
            <v>6.9814204586453794</v>
          </cell>
          <cell r="IG16">
            <v>7.1756363570352093</v>
          </cell>
          <cell r="IH16">
            <v>7.5546083961551247</v>
          </cell>
          <cell r="II16">
            <v>7.2332982195098925</v>
          </cell>
          <cell r="IJ16">
            <v>7.4133205985900448</v>
          </cell>
          <cell r="IK16">
            <v>6.9761059133990457</v>
          </cell>
          <cell r="IL16">
            <v>7.7842527410620388</v>
          </cell>
          <cell r="IM16">
            <v>6.9077414457051853</v>
          </cell>
          <cell r="IN16">
            <v>7.8047179207633572</v>
          </cell>
          <cell r="IO16">
            <v>7.1476720280932824</v>
          </cell>
          <cell r="IP16">
            <v>7.9366958375230903</v>
          </cell>
          <cell r="IQ16">
            <v>7.6033203583866644</v>
          </cell>
          <cell r="IR16">
            <v>6.9219828531289611</v>
          </cell>
          <cell r="IS16">
            <v>7.4864293978328966</v>
          </cell>
          <cell r="IT16">
            <v>7.1986598405905564</v>
          </cell>
          <cell r="IU16">
            <v>7.4872261956520862</v>
          </cell>
          <cell r="IV16">
            <v>7.3016865018334673</v>
          </cell>
          <cell r="IW16">
            <v>8.1394607565558736</v>
          </cell>
          <cell r="IX16">
            <v>7.4477827406210073</v>
          </cell>
          <cell r="IY16">
            <v>7.4565263768339642</v>
          </cell>
          <cell r="IZ16">
            <v>6.8884754102663797</v>
          </cell>
          <cell r="JA16">
            <v>7.0884274418763971</v>
          </cell>
          <cell r="JB16">
            <v>7.7745239039719909</v>
          </cell>
          <cell r="JC16">
            <v>7.5782713370322545</v>
          </cell>
          <cell r="JD16">
            <v>7.5600850707102731</v>
          </cell>
          <cell r="JE16">
            <v>7.869705737132656</v>
          </cell>
          <cell r="JF16">
            <v>7.2687811549351817</v>
          </cell>
          <cell r="JG16">
            <v>7.6299751846914239</v>
          </cell>
          <cell r="JH16">
            <v>7.6021906303183737</v>
          </cell>
          <cell r="JI16">
            <v>7.3469856378002003</v>
          </cell>
          <cell r="JJ16">
            <v>7.4638818617322737</v>
          </cell>
          <cell r="JK16">
            <v>7.1023014482374078</v>
          </cell>
          <cell r="JL16">
            <v>7.7431767111934047</v>
          </cell>
          <cell r="JM16">
            <v>7.2587263766721444</v>
          </cell>
          <cell r="JN16">
            <v>7.3532605338752264</v>
          </cell>
          <cell r="JO16">
            <v>7.2627482016924692</v>
          </cell>
          <cell r="JP16">
            <v>7.5036616984080649</v>
          </cell>
          <cell r="JQ16">
            <v>7.105252909193946</v>
          </cell>
          <cell r="JR16">
            <v>7.2678973388041577</v>
          </cell>
          <cell r="JS16">
            <v>7.3083553747174621</v>
          </cell>
          <cell r="JT16">
            <v>7.7675019964594618</v>
          </cell>
          <cell r="JU16">
            <v>7.2575296052441143</v>
          </cell>
          <cell r="JV16">
            <v>7.6562455686675905</v>
          </cell>
          <cell r="JW16">
            <v>7.3807922303773452</v>
          </cell>
          <cell r="JX16">
            <v>7.2610249198640178</v>
          </cell>
          <cell r="JY16">
            <v>7.5651106478590968</v>
          </cell>
          <cell r="JZ16">
            <v>7.6177089678332388</v>
          </cell>
          <cell r="KA16">
            <v>7.2477699213057969</v>
          </cell>
          <cell r="KB16">
            <v>7.7455139531585644</v>
          </cell>
          <cell r="KC16">
            <v>7.1510661305369014</v>
          </cell>
          <cell r="KD16">
            <v>7.0636608309678364</v>
          </cell>
          <cell r="KE16">
            <v>7.1965569915298122</v>
          </cell>
          <cell r="KF16">
            <v>7.1371734866395924</v>
          </cell>
          <cell r="KG16">
            <v>7.9634306930635743</v>
          </cell>
          <cell r="KH16">
            <v>7.4112187849479847</v>
          </cell>
          <cell r="KI16">
            <v>7.1708996616990062</v>
          </cell>
          <cell r="KJ16">
            <v>6.8150647433349221</v>
          </cell>
          <cell r="KK16">
            <v>7.657817377371174</v>
          </cell>
          <cell r="KL16">
            <v>7.3770484152734666</v>
          </cell>
          <cell r="KM16">
            <v>7.8637977028398307</v>
          </cell>
          <cell r="KN16">
            <v>7.4040173185788056</v>
          </cell>
          <cell r="KO16">
            <v>7.0436341079364198</v>
          </cell>
          <cell r="KP16">
            <v>7.5196556382380928</v>
          </cell>
          <cell r="KQ16">
            <v>7.3488407629409815</v>
          </cell>
          <cell r="KR16">
            <v>7.6923652865830645</v>
          </cell>
          <cell r="KS16">
            <v>7.2652545189001101</v>
          </cell>
          <cell r="KT16">
            <v>7.0196956594046611</v>
          </cell>
          <cell r="KU16">
            <v>7.5770452718839785</v>
          </cell>
          <cell r="KV16">
            <v>7.8444325692045505</v>
          </cell>
          <cell r="KW16">
            <v>7.306776533795321</v>
          </cell>
          <cell r="KX16">
            <v>7.4006009114910523</v>
          </cell>
          <cell r="KY16">
            <v>7.4773693549273252</v>
          </cell>
          <cell r="KZ16">
            <v>6.7236298531054084</v>
          </cell>
          <cell r="LA16">
            <v>7.6188192386587748</v>
          </cell>
          <cell r="LB16">
            <v>7.572061542906936</v>
          </cell>
          <cell r="LC16">
            <v>7.5857728159648996</v>
          </cell>
          <cell r="LD16">
            <v>7.5609722950944631</v>
          </cell>
          <cell r="LE16">
            <v>7.7282252438363832</v>
          </cell>
          <cell r="LF16">
            <v>7.5076195000398105</v>
          </cell>
          <cell r="LG16">
            <v>7.2957535527785762</v>
          </cell>
          <cell r="LH16">
            <v>7.5609513710085734</v>
          </cell>
          <cell r="LI16">
            <v>7.1099827017389279</v>
          </cell>
          <cell r="LJ16">
            <v>7.6191998413097508</v>
          </cell>
          <cell r="LK16">
            <v>7.8108264811411683</v>
          </cell>
          <cell r="LL16">
            <v>7.2381951458873246</v>
          </cell>
          <cell r="LM16">
            <v>6.9048191490415576</v>
          </cell>
          <cell r="LN16">
            <v>7.3787233775633663</v>
          </cell>
          <cell r="LO16">
            <v>7.2353904555291333</v>
          </cell>
          <cell r="LP16">
            <v>7.4134551167339744</v>
          </cell>
          <cell r="LQ16">
            <v>7.409732398285767</v>
          </cell>
          <cell r="LR16">
            <v>7.6710680185424369</v>
          </cell>
          <cell r="LS16">
            <v>7.4496115057278125</v>
          </cell>
          <cell r="LT16">
            <v>7.0901238028190834</v>
          </cell>
          <cell r="LU16">
            <v>8.0530299585375058</v>
          </cell>
          <cell r="LV16">
            <v>6.7287194536428103</v>
          </cell>
          <cell r="LW16">
            <v>7.3632153079504423</v>
          </cell>
          <cell r="LX16">
            <v>7.4429326237965467</v>
          </cell>
          <cell r="LY16">
            <v>6.8122062112052024</v>
          </cell>
          <cell r="LZ16">
            <v>7.2048621710728664</v>
          </cell>
          <cell r="MA16">
            <v>7.1116949391014241</v>
          </cell>
          <cell r="MB16">
            <v>7.4772234040354357</v>
          </cell>
          <cell r="MC16">
            <v>7.4816854977083569</v>
          </cell>
          <cell r="MD16">
            <v>7.5630429598911366</v>
          </cell>
          <cell r="ME16">
            <v>6.9343273735250657</v>
          </cell>
          <cell r="MF16">
            <v>7.4335781337029321</v>
          </cell>
          <cell r="MG16">
            <v>7.5370762555862729</v>
          </cell>
          <cell r="MH16">
            <v>7.1458294142615904</v>
          </cell>
          <cell r="MI16">
            <v>7.5975859940067272</v>
          </cell>
          <cell r="MJ16">
            <v>7.6023336475239942</v>
          </cell>
          <cell r="MK16">
            <v>7.8349065878915249</v>
          </cell>
          <cell r="ML16">
            <v>7.471391192589933</v>
          </cell>
          <cell r="MM16">
            <v>7.4059375888117396</v>
          </cell>
          <cell r="MN16">
            <v>7.926797191768995</v>
          </cell>
          <cell r="MO16">
            <v>7.612232681560096</v>
          </cell>
          <cell r="MP16">
            <v>7.7043626828656162</v>
          </cell>
          <cell r="MQ16">
            <v>7.6451674084635188</v>
          </cell>
          <cell r="MR16">
            <v>7.0373385897726193</v>
          </cell>
          <cell r="MS16">
            <v>7.3493174006748276</v>
          </cell>
          <cell r="MT16">
            <v>7.1296163108102792</v>
          </cell>
          <cell r="MU16">
            <v>7.7006752549375292</v>
          </cell>
          <cell r="MV16">
            <v>7.7183080036884339</v>
          </cell>
          <cell r="MW16">
            <v>7.3699486356474688</v>
          </cell>
          <cell r="MX16">
            <v>7.4221610033074379</v>
          </cell>
          <cell r="MY16">
            <v>7.4922009941429852</v>
          </cell>
          <cell r="MZ16">
            <v>7.6142030401718328</v>
          </cell>
          <cell r="NA16">
            <v>6.8778829908520756</v>
          </cell>
          <cell r="NB16">
            <v>7.173978824293143</v>
          </cell>
          <cell r="NC16">
            <v>7.4169201022149487</v>
          </cell>
          <cell r="ND16">
            <v>7.325189384239148</v>
          </cell>
          <cell r="NE16">
            <v>7.1951848029198651</v>
          </cell>
          <cell r="NF16">
            <v>7.1583350285478264</v>
          </cell>
          <cell r="NG16">
            <v>7.2382030840972291</v>
          </cell>
          <cell r="NH16">
            <v>7.6581085025909417</v>
          </cell>
          <cell r="NI16">
            <v>7.7770703436536079</v>
          </cell>
          <cell r="NJ16">
            <v>7.0249230569118231</v>
          </cell>
          <cell r="NK16">
            <v>7.0175655443185923</v>
          </cell>
          <cell r="NL16">
            <v>7.4176030039789822</v>
          </cell>
          <cell r="NM16">
            <v>7.4147781229564682</v>
          </cell>
          <cell r="NN16">
            <v>7.3147478770979255</v>
          </cell>
          <cell r="NO16">
            <v>6.9908437177965395</v>
          </cell>
          <cell r="NP16">
            <v>7.3873519097327041</v>
          </cell>
          <cell r="NQ16">
            <v>6.878430813620394</v>
          </cell>
          <cell r="NR16">
            <v>7.1441591976406542</v>
          </cell>
          <cell r="NS16">
            <v>7.2498818302800183</v>
          </cell>
          <cell r="NT16">
            <v>7.0663485190148236</v>
          </cell>
          <cell r="NU16">
            <v>7.8801013407122547</v>
          </cell>
          <cell r="NV16">
            <v>7.3093193495115463</v>
          </cell>
          <cell r="NW16">
            <v>7.1050767154480168</v>
          </cell>
          <cell r="NX16">
            <v>7.7214722431843761</v>
          </cell>
          <cell r="NY16">
            <v>7.0728524151886241</v>
          </cell>
          <cell r="NZ16">
            <v>7.3704789425830617</v>
          </cell>
          <cell r="OA16">
            <v>6.8073154973398697</v>
          </cell>
          <cell r="OB16">
            <v>7.2439066016288951</v>
          </cell>
          <cell r="OC16">
            <v>7.0573909394164458</v>
          </cell>
          <cell r="OD16">
            <v>7.4685718338003957</v>
          </cell>
          <cell r="OE16">
            <v>7.0579109784500966</v>
          </cell>
          <cell r="OF16">
            <v>7.4771437630817168</v>
          </cell>
          <cell r="OG16">
            <v>7.4104785900168126</v>
          </cell>
          <cell r="OH16">
            <v>7.5276358257419496</v>
          </cell>
          <cell r="OI16">
            <v>7.6988617191138564</v>
          </cell>
          <cell r="OJ16">
            <v>7.2031651198510573</v>
          </cell>
          <cell r="OK16">
            <v>7.0466802234175834</v>
          </cell>
          <cell r="OL16">
            <v>7.6719773318585363</v>
          </cell>
          <cell r="OM16">
            <v>6.7897080300618127</v>
          </cell>
          <cell r="ON16">
            <v>6.9418722106150703</v>
          </cell>
          <cell r="OO16">
            <v>7.3120160974720116</v>
          </cell>
          <cell r="OP16">
            <v>7.2760724870175766</v>
          </cell>
          <cell r="OQ16">
            <v>7.2460630336064966</v>
          </cell>
          <cell r="OR16">
            <v>7.3406792477402254</v>
          </cell>
          <cell r="OS16">
            <v>7.7859851690888577</v>
          </cell>
          <cell r="OT16">
            <v>6.864975202692297</v>
          </cell>
          <cell r="OU16">
            <v>7.2719843089166343</v>
          </cell>
          <cell r="OV16">
            <v>7.6130617499282449</v>
          </cell>
          <cell r="OW16">
            <v>7.280367317430712</v>
          </cell>
          <cell r="OX16">
            <v>7.3510634617143094</v>
          </cell>
          <cell r="OY16">
            <v>7.5549826137242206</v>
          </cell>
          <cell r="OZ16">
            <v>7.3995193303915308</v>
          </cell>
          <cell r="PA16">
            <v>7.6085493090218508</v>
          </cell>
          <cell r="PB16">
            <v>7.0493110497218829</v>
          </cell>
          <cell r="PC16">
            <v>7.3043406250581393</v>
          </cell>
          <cell r="PD16">
            <v>7.3646354709593789</v>
          </cell>
          <cell r="PE16">
            <v>7.359123764738781</v>
          </cell>
          <cell r="PF16">
            <v>7.513673679365529</v>
          </cell>
          <cell r="PG16">
            <v>7.6577602567738161</v>
          </cell>
          <cell r="PH16">
            <v>7.5519988390762762</v>
          </cell>
          <cell r="PI16">
            <v>7.0857440680739234</v>
          </cell>
          <cell r="PJ16">
            <v>7.536514411523286</v>
          </cell>
          <cell r="PK16">
            <v>7.2535645556815869</v>
          </cell>
          <cell r="PL16">
            <v>7.8095356160402991</v>
          </cell>
          <cell r="PM16">
            <v>7.4270611222258101</v>
          </cell>
          <cell r="PN16">
            <v>7.1836816464887736</v>
          </cell>
          <cell r="PO16">
            <v>7.7308074054625715</v>
          </cell>
          <cell r="PP16">
            <v>7.5446717850493101</v>
          </cell>
          <cell r="PQ16">
            <v>7.5949908465045546</v>
          </cell>
          <cell r="PR16">
            <v>7.4103093853469959</v>
          </cell>
          <cell r="PS16">
            <v>7.0774337114374521</v>
          </cell>
          <cell r="PT16">
            <v>7.5012575425105013</v>
          </cell>
          <cell r="PU16">
            <v>7.285566154639195</v>
          </cell>
          <cell r="PV16">
            <v>7.5092446759480254</v>
          </cell>
          <cell r="PW16">
            <v>7.4495436426616157</v>
          </cell>
          <cell r="PX16">
            <v>7.3145576189148827</v>
          </cell>
          <cell r="PY16">
            <v>7.3553523384700163</v>
          </cell>
          <cell r="PZ16">
            <v>7.3900487008356146</v>
          </cell>
          <cell r="QA16">
            <v>7.1838648293108145</v>
          </cell>
          <cell r="QB16">
            <v>7.97421941060324</v>
          </cell>
          <cell r="QC16">
            <v>7.2330918260523696</v>
          </cell>
          <cell r="QD16">
            <v>7.0480884791116623</v>
          </cell>
          <cell r="QE16">
            <v>7.6120635631751696</v>
          </cell>
          <cell r="QF16">
            <v>8.0297293710570621</v>
          </cell>
          <cell r="QG16">
            <v>7.3538847187714325</v>
          </cell>
          <cell r="QH16">
            <v>7.2541932273920855</v>
          </cell>
          <cell r="QI16">
            <v>6.5808438909905895</v>
          </cell>
          <cell r="QJ16">
            <v>7.3462166668581235</v>
          </cell>
          <cell r="QK16">
            <v>7.7128909519924616</v>
          </cell>
          <cell r="QL16">
            <v>6.9899253877094072</v>
          </cell>
          <cell r="QM16">
            <v>7.4536335033179171</v>
          </cell>
          <cell r="QN16">
            <v>7.488098449607814</v>
          </cell>
          <cell r="QO16">
            <v>7.171594859059903</v>
          </cell>
          <cell r="QP16">
            <v>7.819661600909031</v>
          </cell>
          <cell r="QQ16">
            <v>7.2946014769237051</v>
          </cell>
          <cell r="QR16">
            <v>7.1896604991052877</v>
          </cell>
          <cell r="QS16">
            <v>7.512078271744457</v>
          </cell>
          <cell r="QT16">
            <v>7.3145105073647958</v>
          </cell>
          <cell r="QU16">
            <v>7.0633105143133452</v>
          </cell>
          <cell r="QV16">
            <v>7.6402169854541189</v>
          </cell>
          <cell r="QW16">
            <v>7.3426329965105843</v>
          </cell>
          <cell r="QX16">
            <v>7.308215852049897</v>
          </cell>
          <cell r="QY16">
            <v>7.6968524891590535</v>
          </cell>
          <cell r="QZ16">
            <v>7.3363618969707289</v>
          </cell>
          <cell r="RA16">
            <v>7.3400870745383102</v>
          </cell>
          <cell r="RB16">
            <v>6.9864375798749565</v>
          </cell>
          <cell r="RC16">
            <v>7.3776032271178957</v>
          </cell>
          <cell r="RD16">
            <v>7.3877930412342039</v>
          </cell>
          <cell r="RE16">
            <v>6.9345613781474746</v>
          </cell>
          <cell r="RF16">
            <v>7.8302376477654052</v>
          </cell>
          <cell r="RG16">
            <v>7.4593785238818038</v>
          </cell>
          <cell r="RH16">
            <v>6.9803274016554528</v>
          </cell>
          <cell r="RI16">
            <v>7.0839672033286156</v>
          </cell>
          <cell r="RJ16">
            <v>7.470614844289738</v>
          </cell>
          <cell r="RK16">
            <v>7.3845907069592078</v>
          </cell>
          <cell r="RL16">
            <v>7.8488006554895229</v>
          </cell>
          <cell r="RM16">
            <v>7.3609632723144243</v>
          </cell>
          <cell r="RN16">
            <v>7.718767039304665</v>
          </cell>
          <cell r="RO16">
            <v>7.4245195576404939</v>
          </cell>
          <cell r="RP16">
            <v>7.0378443055144846</v>
          </cell>
          <cell r="RQ16">
            <v>7.4700238790762867</v>
          </cell>
          <cell r="RR16">
            <v>7.3065502085281455</v>
          </cell>
          <cell r="RS16">
            <v>7.5710292304797582</v>
          </cell>
          <cell r="RT16">
            <v>7.0536517836966421</v>
          </cell>
          <cell r="RU16">
            <v>7.2253688106639586</v>
          </cell>
          <cell r="RV16">
            <v>7.0410189854821494</v>
          </cell>
          <cell r="RW16">
            <v>7.6585485986737583</v>
          </cell>
          <cell r="RX16">
            <v>6.9631800054123101</v>
          </cell>
          <cell r="RY16">
            <v>7.2244251128190875</v>
          </cell>
          <cell r="RZ16">
            <v>7.2763653379351494</v>
          </cell>
          <cell r="SA16">
            <v>7.293059048225258</v>
          </cell>
          <cell r="SB16">
            <v>7.2669899668980884</v>
          </cell>
          <cell r="SC16">
            <v>7.4311890776611662</v>
          </cell>
          <cell r="SD16">
            <v>7.1515473413699313</v>
          </cell>
          <cell r="SE16">
            <v>7.1967611415801889</v>
          </cell>
          <cell r="SF16">
            <v>7.7551297570423579</v>
          </cell>
          <cell r="SG16">
            <v>7.9181719168542646</v>
          </cell>
          <cell r="SH16">
            <v>7.0343598627907555</v>
          </cell>
          <cell r="SI16">
            <v>7.2150274802803382</v>
          </cell>
          <cell r="SJ16">
            <v>7.8057203786185001</v>
          </cell>
          <cell r="SK16">
            <v>7.493739669448706</v>
          </cell>
          <cell r="ALR16">
            <v>-0.59116046341225814</v>
          </cell>
          <cell r="ALS16">
            <v>-0.58970400463728345</v>
          </cell>
          <cell r="ALT16">
            <v>-0.58892669517611462</v>
          </cell>
          <cell r="ALU16">
            <v>-0.53203276003584155</v>
          </cell>
          <cell r="ALV16">
            <v>-0.5140807292274715</v>
          </cell>
          <cell r="ALW16">
            <v>-0.60378331545057073</v>
          </cell>
          <cell r="ALX16">
            <v>-0.54680479910468949</v>
          </cell>
          <cell r="ALY16">
            <v>-0.50881363693250137</v>
          </cell>
          <cell r="ALZ16">
            <v>-0.56231696986724333</v>
          </cell>
          <cell r="AMA16">
            <v>-0.5653660925626196</v>
          </cell>
          <cell r="AMB16">
            <v>-0.57222136527691692</v>
          </cell>
          <cell r="AMC16">
            <v>-0.67450421737652455</v>
          </cell>
          <cell r="AMD16">
            <v>-0.70766859671783688</v>
          </cell>
          <cell r="AME16">
            <v>-0.63161535870490315</v>
          </cell>
          <cell r="AMF16">
            <v>-0.62954200860103449</v>
          </cell>
          <cell r="AMG16">
            <v>-0.59228915354547063</v>
          </cell>
          <cell r="AMH16">
            <v>-0.57824206557255642</v>
          </cell>
          <cell r="AMI16">
            <v>-0.62086323038520397</v>
          </cell>
          <cell r="AMJ16">
            <v>-0.54386064586766314</v>
          </cell>
          <cell r="AMK16">
            <v>-0.56598430059355365</v>
          </cell>
          <cell r="AML16">
            <v>-0.60343172736120965</v>
          </cell>
          <cell r="AMM16">
            <v>-0.59176262434474436</v>
          </cell>
          <cell r="AMN16">
            <v>-0.67119662235230737</v>
          </cell>
          <cell r="AMO16">
            <v>-0.61114087039792653</v>
          </cell>
          <cell r="AMP16">
            <v>-0.55419738211137948</v>
          </cell>
          <cell r="AMQ16">
            <v>-0.60472203063882801</v>
          </cell>
          <cell r="AMR16">
            <v>-0.66548911260675758</v>
          </cell>
          <cell r="AMS16">
            <v>-0.54283619496153757</v>
          </cell>
          <cell r="AMT16">
            <v>-0.56814710617533881</v>
          </cell>
          <cell r="AMU16">
            <v>-0.62878093868032947</v>
          </cell>
          <cell r="AMV16">
            <v>-0.59113310466679569</v>
          </cell>
          <cell r="AMW16">
            <v>-0.73828839443289507</v>
          </cell>
          <cell r="AMX16">
            <v>-0.62866957139342061</v>
          </cell>
          <cell r="AMY16">
            <v>-0.57729582237614951</v>
          </cell>
          <cell r="AMZ16">
            <v>-0.64056228261161752</v>
          </cell>
          <cell r="ANA16">
            <v>-0.65516314464593794</v>
          </cell>
          <cell r="ANB16">
            <v>-0.52595142055189947</v>
          </cell>
          <cell r="ANC16">
            <v>-0.60258934750186055</v>
          </cell>
          <cell r="AND16">
            <v>-0.62786029232167528</v>
          </cell>
          <cell r="ANE16">
            <v>-0.61226576777566843</v>
          </cell>
          <cell r="ANF16">
            <v>-0.63931576328915174</v>
          </cell>
          <cell r="ANG16">
            <v>-0.62599256643397716</v>
          </cell>
          <cell r="ANH16">
            <v>-0.53011819877855426</v>
          </cell>
          <cell r="ANI16">
            <v>-0.53988115955731297</v>
          </cell>
          <cell r="ANJ16">
            <v>-0.60896926615009539</v>
          </cell>
          <cell r="ANK16">
            <v>-0.54423035573167355</v>
          </cell>
          <cell r="ANL16">
            <v>-0.62922065396156757</v>
          </cell>
          <cell r="ANM16">
            <v>-0.56109852248872594</v>
          </cell>
          <cell r="ANN16">
            <v>-0.50010083563745089</v>
          </cell>
          <cell r="ANO16">
            <v>-0.52889189047356699</v>
          </cell>
          <cell r="ANP16">
            <v>-0.61702623707786608</v>
          </cell>
          <cell r="ANQ16">
            <v>-0.56090512465600206</v>
          </cell>
          <cell r="ANR16">
            <v>-0.7276838114567864</v>
          </cell>
          <cell r="ANS16">
            <v>-0.56410713066792428</v>
          </cell>
          <cell r="ANT16">
            <v>-0.62141940927117723</v>
          </cell>
          <cell r="ANU16">
            <v>-0.50506310120819975</v>
          </cell>
          <cell r="ANV16">
            <v>-0.62939746109371808</v>
          </cell>
          <cell r="ANW16">
            <v>-0.59024651946454154</v>
          </cell>
          <cell r="ANX16">
            <v>-0.56052493495389599</v>
          </cell>
          <cell r="ANY16">
            <v>-0.54753080911660079</v>
          </cell>
          <cell r="ANZ16">
            <v>-0.67414939411417096</v>
          </cell>
          <cell r="AOA16">
            <v>-0.48272902326400052</v>
          </cell>
          <cell r="AOB16">
            <v>-0.56204491600385587</v>
          </cell>
          <cell r="AOC16">
            <v>-0.65564286509537317</v>
          </cell>
          <cell r="AOD16">
            <v>-0.65386840006200164</v>
          </cell>
          <cell r="AOE16">
            <v>-0.55586668866289979</v>
          </cell>
          <cell r="AOF16">
            <v>-0.63587085405208099</v>
          </cell>
          <cell r="AOG16">
            <v>-0.66635136819936702</v>
          </cell>
          <cell r="AOH16">
            <v>-0.53271736008068149</v>
          </cell>
          <cell r="AOI16">
            <v>-0.55626622263883629</v>
          </cell>
          <cell r="AOJ16">
            <v>-0.52877618371984092</v>
          </cell>
          <cell r="AOK16">
            <v>-0.64618565628431257</v>
          </cell>
          <cell r="AOL16">
            <v>-0.64482181651737991</v>
          </cell>
          <cell r="AOM16">
            <v>-0.72384782943933434</v>
          </cell>
          <cell r="AON16">
            <v>-0.67237933498753188</v>
          </cell>
          <cell r="AOO16">
            <v>-0.57729728301949657</v>
          </cell>
          <cell r="AOP16">
            <v>-0.59209972960313562</v>
          </cell>
          <cell r="AOQ16">
            <v>-0.59860270687957351</v>
          </cell>
          <cell r="AOR16">
            <v>-0.63253534437735137</v>
          </cell>
          <cell r="AOS16">
            <v>-0.55417292510994698</v>
          </cell>
          <cell r="AOT16">
            <v>-0.63513428089291746</v>
          </cell>
          <cell r="AOU16">
            <v>-0.60429179657192034</v>
          </cell>
          <cell r="AOV16">
            <v>-0.5999130081039219</v>
          </cell>
          <cell r="AOW16">
            <v>-0.6885408431871759</v>
          </cell>
          <cell r="AOX16">
            <v>-0.55946396106097818</v>
          </cell>
          <cell r="AOY16">
            <v>-0.60574522196995295</v>
          </cell>
          <cell r="AOZ16">
            <v>-0.58029058262995636</v>
          </cell>
          <cell r="APA16">
            <v>-0.54976498820284758</v>
          </cell>
          <cell r="APB16">
            <v>-0.54871015042522164</v>
          </cell>
          <cell r="APC16">
            <v>-0.67414352111186715</v>
          </cell>
          <cell r="APD16">
            <v>-0.64405890359885409</v>
          </cell>
          <cell r="APE16">
            <v>-0.59896831641481096</v>
          </cell>
          <cell r="APF16">
            <v>-0.53395809281333217</v>
          </cell>
          <cell r="APG16">
            <v>-0.68373386703658823</v>
          </cell>
          <cell r="APH16">
            <v>-0.65526321563444845</v>
          </cell>
          <cell r="API16">
            <v>-0.62304708682903565</v>
          </cell>
          <cell r="APJ16">
            <v>-0.5407979295468246</v>
          </cell>
          <cell r="APK16">
            <v>-0.67223556025284992</v>
          </cell>
          <cell r="APL16">
            <v>-0.5100960626604969</v>
          </cell>
          <cell r="APM16">
            <v>-0.61758230836561501</v>
          </cell>
          <cell r="APN16">
            <v>-0.58787685627464603</v>
          </cell>
          <cell r="APO16">
            <v>-0.60272850198818806</v>
          </cell>
          <cell r="APP16">
            <v>-0.5368684648965546</v>
          </cell>
          <cell r="APQ16">
            <v>-0.60634779828093222</v>
          </cell>
          <cell r="APR16">
            <v>-0.51068526813440906</v>
          </cell>
          <cell r="APS16">
            <v>-0.55849487850167978</v>
          </cell>
          <cell r="APT16">
            <v>-0.48640899589075443</v>
          </cell>
          <cell r="APU16">
            <v>-0.57831371695721701</v>
          </cell>
          <cell r="APV16">
            <v>-0.65171272586317708</v>
          </cell>
          <cell r="APW16">
            <v>-0.59611730461011025</v>
          </cell>
          <cell r="APX16">
            <v>-0.66392022108795201</v>
          </cell>
          <cell r="APY16">
            <v>-0.57736342083030279</v>
          </cell>
          <cell r="APZ16">
            <v>-0.6106466532273459</v>
          </cell>
          <cell r="AQA16">
            <v>-0.58999058871764087</v>
          </cell>
          <cell r="AQB16">
            <v>-0.63859253419098205</v>
          </cell>
          <cell r="AQC16">
            <v>-0.57710340518114245</v>
          </cell>
          <cell r="AQD16">
            <v>-0.62079951748299167</v>
          </cell>
          <cell r="AQE16">
            <v>-0.65684765721380467</v>
          </cell>
          <cell r="AQF16">
            <v>-0.54292364798189985</v>
          </cell>
          <cell r="AQG16">
            <v>-0.563134078703732</v>
          </cell>
          <cell r="AQH16">
            <v>-0.4821619657630048</v>
          </cell>
          <cell r="AQI16">
            <v>-0.60489529897779604</v>
          </cell>
          <cell r="AQJ16">
            <v>-0.48096330608356058</v>
          </cell>
          <cell r="AQK16">
            <v>-0.5534312990651542</v>
          </cell>
          <cell r="AQL16">
            <v>-0.71927500295682789</v>
          </cell>
          <cell r="AQM16">
            <v>-0.62816931486588901</v>
          </cell>
          <cell r="AQN16">
            <v>-0.580274588283205</v>
          </cell>
          <cell r="AQO16">
            <v>-0.58403714853931732</v>
          </cell>
          <cell r="AQP16">
            <v>-0.60324426500698891</v>
          </cell>
          <cell r="AQQ16">
            <v>-0.56829579597203761</v>
          </cell>
          <cell r="AQR16">
            <v>-0.66270282892641508</v>
          </cell>
          <cell r="AQS16">
            <v>-0.59873287844717882</v>
          </cell>
          <cell r="AQT16">
            <v>-0.53053527772100206</v>
          </cell>
          <cell r="AQU16">
            <v>-0.5875537213916604</v>
          </cell>
          <cell r="AQV16">
            <v>-0.57147280939963951</v>
          </cell>
          <cell r="AQW16">
            <v>-0.49140553679881521</v>
          </cell>
          <cell r="AQX16">
            <v>-0.63350633803679224</v>
          </cell>
          <cell r="AQY16">
            <v>-0.64579999179841496</v>
          </cell>
          <cell r="AQZ16">
            <v>-0.56960853762130115</v>
          </cell>
          <cell r="ARA16">
            <v>-0.56036650184108427</v>
          </cell>
          <cell r="ARB16">
            <v>-0.58067968698372907</v>
          </cell>
          <cell r="ARC16">
            <v>-0.50127485164108165</v>
          </cell>
          <cell r="ARD16">
            <v>-0.62058467961849106</v>
          </cell>
          <cell r="ARE16">
            <v>-0.65847910060242365</v>
          </cell>
          <cell r="ARF16">
            <v>-0.57367143171761492</v>
          </cell>
          <cell r="ARG16">
            <v>-0.57948692054286577</v>
          </cell>
          <cell r="ARH16">
            <v>-0.67366173418647146</v>
          </cell>
          <cell r="ARI16">
            <v>-0.5978081480410723</v>
          </cell>
          <cell r="ARJ16">
            <v>-0.6896459424494078</v>
          </cell>
          <cell r="ARK16">
            <v>-0.62755753153344407</v>
          </cell>
          <cell r="ARL16">
            <v>-0.64317972709099924</v>
          </cell>
          <cell r="ARM16">
            <v>-0.58563630653618803</v>
          </cell>
          <cell r="ARN16">
            <v>-0.56989482465926999</v>
          </cell>
          <cell r="ARO16">
            <v>-0.5931867127055237</v>
          </cell>
          <cell r="ARP16">
            <v>-0.52424441107624609</v>
          </cell>
          <cell r="ARQ16">
            <v>-0.56788159886125988</v>
          </cell>
          <cell r="ARR16">
            <v>-0.53595667383891221</v>
          </cell>
          <cell r="ARS16">
            <v>-0.65641916774125442</v>
          </cell>
          <cell r="ART16">
            <v>-0.41858485919483046</v>
          </cell>
          <cell r="ARU16">
            <v>-0.59128465803396002</v>
          </cell>
          <cell r="ARV16">
            <v>-0.5792217183382864</v>
          </cell>
          <cell r="ARW16">
            <v>-0.67658219779101525</v>
          </cell>
          <cell r="ARX16">
            <v>-0.53100852302574497</v>
          </cell>
          <cell r="ARY16">
            <v>-0.57838688708086261</v>
          </cell>
          <cell r="ARZ16">
            <v>-0.61161056989297102</v>
          </cell>
          <cell r="ASA16">
            <v>-0.54396930963191603</v>
          </cell>
          <cell r="ASB16">
            <v>-0.63877659938764975</v>
          </cell>
          <cell r="ASC16">
            <v>-0.58625342523708868</v>
          </cell>
          <cell r="ASD16">
            <v>-0.63661134185591728</v>
          </cell>
          <cell r="ASE16">
            <v>-0.55333076278375526</v>
          </cell>
          <cell r="ASF16">
            <v>-0.57662027709673402</v>
          </cell>
          <cell r="ASG16">
            <v>-0.546423237272888</v>
          </cell>
          <cell r="ASH16">
            <v>-0.62236879264619471</v>
          </cell>
          <cell r="ASI16">
            <v>-0.67891328804011608</v>
          </cell>
          <cell r="ASJ16">
            <v>-0.57071429253792227</v>
          </cell>
          <cell r="ASK16">
            <v>-0.48802262466800583</v>
          </cell>
          <cell r="ASL16">
            <v>-0.55170565156335438</v>
          </cell>
          <cell r="ASM16">
            <v>-0.4993631315365275</v>
          </cell>
          <cell r="ASN16">
            <v>-0.53939916577473745</v>
          </cell>
          <cell r="ASO16">
            <v>-0.64060298045030317</v>
          </cell>
          <cell r="ASP16">
            <v>-0.58564273380193133</v>
          </cell>
          <cell r="ASQ16">
            <v>-0.67734404768737133</v>
          </cell>
          <cell r="ASR16">
            <v>-0.62624770572633137</v>
          </cell>
          <cell r="ASS16">
            <v>-0.52985646226337868</v>
          </cell>
          <cell r="AST16">
            <v>-0.63021708092602546</v>
          </cell>
          <cell r="ASU16">
            <v>-0.5943649434408238</v>
          </cell>
          <cell r="ASV16">
            <v>-0.69338681844586991</v>
          </cell>
          <cell r="ASW16">
            <v>-0.51759038720740547</v>
          </cell>
          <cell r="ASX16">
            <v>-0.66810176156831691</v>
          </cell>
          <cell r="ASY16">
            <v>-0.63778379308835187</v>
          </cell>
          <cell r="ASZ16">
            <v>-0.50277038076421021</v>
          </cell>
          <cell r="ATA16">
            <v>-0.51858299688360754</v>
          </cell>
          <cell r="ATB16">
            <v>-0.50351142633455948</v>
          </cell>
          <cell r="ATC16">
            <v>-0.6123783699078541</v>
          </cell>
          <cell r="ATD16">
            <v>-0.58107386433988295</v>
          </cell>
          <cell r="ATE16">
            <v>-0.64016107661836996</v>
          </cell>
          <cell r="ATF16">
            <v>-0.54279494406593232</v>
          </cell>
          <cell r="ATG16">
            <v>-0.51090782225621578</v>
          </cell>
          <cell r="ATH16">
            <v>-0.55707523763699074</v>
          </cell>
          <cell r="ATI16">
            <v>-0.57793966355304194</v>
          </cell>
          <cell r="ATJ16">
            <v>-0.62778769178678739</v>
          </cell>
          <cell r="ATK16">
            <v>-0.69330554117141896</v>
          </cell>
          <cell r="ATL16">
            <v>-0.57887508077511196</v>
          </cell>
          <cell r="ATM16">
            <v>-0.56725043975201772</v>
          </cell>
          <cell r="ATN16">
            <v>-0.67502858940112487</v>
          </cell>
          <cell r="ATO16">
            <v>-0.54685386053801333</v>
          </cell>
          <cell r="ATP16">
            <v>-0.64823512653989135</v>
          </cell>
          <cell r="ATQ16">
            <v>-0.54287679445302339</v>
          </cell>
          <cell r="ATR16">
            <v>-0.54539091505193915</v>
          </cell>
          <cell r="ATS16">
            <v>-0.5562647381896656</v>
          </cell>
          <cell r="ATT16">
            <v>-0.57720137555721895</v>
          </cell>
          <cell r="ATU16">
            <v>-0.46142040250481814</v>
          </cell>
          <cell r="ATV16">
            <v>-0.55222950665062431</v>
          </cell>
          <cell r="ATW16">
            <v>-0.56021703408394241</v>
          </cell>
          <cell r="ATX16">
            <v>-0.68908401524939433</v>
          </cell>
          <cell r="ATY16">
            <v>-0.60180767322248996</v>
          </cell>
          <cell r="ATZ16">
            <v>-0.63572730929107379</v>
          </cell>
          <cell r="AUA16">
            <v>-0.64510840007672643</v>
          </cell>
          <cell r="AUB16">
            <v>-0.49091206527431153</v>
          </cell>
          <cell r="AUC16">
            <v>-0.63481326395335269</v>
          </cell>
          <cell r="AUD16">
            <v>-0.54265402435080357</v>
          </cell>
          <cell r="AUE16">
            <v>-0.51644071001561243</v>
          </cell>
          <cell r="AUF16">
            <v>-0.63933949643441657</v>
          </cell>
          <cell r="AUG16">
            <v>-0.63902514215512496</v>
          </cell>
          <cell r="AUH16">
            <v>-0.50554527311052455</v>
          </cell>
          <cell r="AUI16">
            <v>-0.52250505303065065</v>
          </cell>
          <cell r="AUJ16">
            <v>-0.60168108320546743</v>
          </cell>
          <cell r="AUK16">
            <v>-0.60745461103007614</v>
          </cell>
          <cell r="AUL16">
            <v>-0.61175755740314419</v>
          </cell>
          <cell r="AUM16">
            <v>-0.57526345669444279</v>
          </cell>
          <cell r="AUN16">
            <v>-0.6659641943693646</v>
          </cell>
          <cell r="AUO16">
            <v>-0.53254421540792962</v>
          </cell>
          <cell r="AUP16">
            <v>-0.63091655848656225</v>
          </cell>
          <cell r="AUQ16">
            <v>-0.61503561248591698</v>
          </cell>
          <cell r="AUR16">
            <v>-0.52026820417794528</v>
          </cell>
          <cell r="AUS16">
            <v>-0.54722357222292828</v>
          </cell>
          <cell r="AUT16">
            <v>-0.62746237875556132</v>
          </cell>
          <cell r="AUU16">
            <v>-0.55869849651714243</v>
          </cell>
          <cell r="AUV16">
            <v>-0.59611109718797317</v>
          </cell>
          <cell r="AUW16">
            <v>-0.51485459327580019</v>
          </cell>
          <cell r="AUX16">
            <v>-0.67182161777926475</v>
          </cell>
          <cell r="AUY16">
            <v>-0.50487335338054073</v>
          </cell>
          <cell r="AUZ16">
            <v>-0.67265423241424382</v>
          </cell>
          <cell r="AVA16">
            <v>-0.54789324819309138</v>
          </cell>
          <cell r="AVB16">
            <v>-0.68971333287686942</v>
          </cell>
          <cell r="AVC16">
            <v>-0.63586271981060538</v>
          </cell>
          <cell r="AVD16">
            <v>-0.50691657617786745</v>
          </cell>
          <cell r="AVE16">
            <v>-0.61435386552458027</v>
          </cell>
          <cell r="AVF16">
            <v>-0.55581262527681874</v>
          </cell>
          <cell r="AVG16">
            <v>-0.61451843448563481</v>
          </cell>
          <cell r="AVH16">
            <v>-0.575977107266886</v>
          </cell>
          <cell r="AVI16">
            <v>-0.73327363703657633</v>
          </cell>
          <cell r="AVJ16">
            <v>-0.60014276810506684</v>
          </cell>
          <cell r="AVK16">
            <v>-0.60362443680269762</v>
          </cell>
          <cell r="AVL16">
            <v>-0.49696360725702704</v>
          </cell>
          <cell r="AVM16">
            <v>-0.53886234177216596</v>
          </cell>
          <cell r="AVN16">
            <v>-0.6645014524091708</v>
          </cell>
          <cell r="AVO16">
            <v>-0.63209079637281618</v>
          </cell>
          <cell r="AVP16">
            <v>-0.62180804000800405</v>
          </cell>
          <cell r="AVQ16">
            <v>-0.68504324056494459</v>
          </cell>
          <cell r="AVR16">
            <v>-0.57171380360386292</v>
          </cell>
          <cell r="AVS16">
            <v>-0.63878077886975559</v>
          </cell>
          <cell r="AVT16">
            <v>-0.63666146835861259</v>
          </cell>
          <cell r="AVU16">
            <v>-0.59287639585405261</v>
          </cell>
          <cell r="AVV16">
            <v>-0.6065665090320137</v>
          </cell>
          <cell r="AVW16">
            <v>-0.53470816601483084</v>
          </cell>
          <cell r="AVX16">
            <v>-0.64706977158291656</v>
          </cell>
          <cell r="AVY16">
            <v>-0.56741823427080773</v>
          </cell>
          <cell r="AVZ16">
            <v>-0.58223517902517286</v>
          </cell>
          <cell r="AWA16">
            <v>-0.57093740333525556</v>
          </cell>
          <cell r="AWB16">
            <v>-0.61895901847443047</v>
          </cell>
          <cell r="AWC16">
            <v>-0.53455730027992809</v>
          </cell>
          <cell r="AWD16">
            <v>-0.57287935231275466</v>
          </cell>
          <cell r="AWE16">
            <v>-0.57292503480264112</v>
          </cell>
          <cell r="AWF16">
            <v>-0.66354260353812733</v>
          </cell>
          <cell r="AWG16">
            <v>-0.57249513738474367</v>
          </cell>
          <cell r="AWH16">
            <v>-0.63970083555142487</v>
          </cell>
          <cell r="AWI16">
            <v>-0.58899745873995468</v>
          </cell>
          <cell r="AWJ16">
            <v>-0.56967931040281805</v>
          </cell>
          <cell r="AWK16">
            <v>-0.62361753943021048</v>
          </cell>
          <cell r="AWL16">
            <v>-0.63912151563297825</v>
          </cell>
          <cell r="AWM16">
            <v>-0.56588117077553945</v>
          </cell>
          <cell r="AWN16">
            <v>-0.65992964865255044</v>
          </cell>
          <cell r="AWO16">
            <v>-0.5417118275681202</v>
          </cell>
          <cell r="AWP16">
            <v>-0.53368857715315632</v>
          </cell>
          <cell r="AWQ16">
            <v>-0.55534712588309476</v>
          </cell>
          <cell r="AWR16">
            <v>-0.54800964505860472</v>
          </cell>
          <cell r="AWS16">
            <v>-0.70394971239399984</v>
          </cell>
          <cell r="AWT16">
            <v>-0.59788904624932449</v>
          </cell>
          <cell r="AWU16">
            <v>-0.55522871187566947</v>
          </cell>
          <cell r="AWV16">
            <v>-0.48464077484681661</v>
          </cell>
          <cell r="AWW16">
            <v>-0.63971156124807271</v>
          </cell>
          <cell r="AWX16">
            <v>-0.58679775916738952</v>
          </cell>
          <cell r="AWY16">
            <v>-0.68007963014998329</v>
          </cell>
          <cell r="AWZ16">
            <v>-0.59115979150841103</v>
          </cell>
          <cell r="AXA16">
            <v>-0.52813218321991107</v>
          </cell>
          <cell r="AXB16">
            <v>-0.61242215911159881</v>
          </cell>
          <cell r="AXC16">
            <v>-0.58675956443613497</v>
          </cell>
          <cell r="AXD16">
            <v>-0.6486868701831997</v>
          </cell>
          <cell r="AXE16">
            <v>-0.57097431703596946</v>
          </cell>
          <cell r="AXF16">
            <v>-0.52313739717182561</v>
          </cell>
          <cell r="AXG16">
            <v>-0.62318206889393246</v>
          </cell>
          <cell r="AXH16">
            <v>-0.67839808900221377</v>
          </cell>
          <cell r="AXI16">
            <v>-0.58036512726040212</v>
          </cell>
          <cell r="AXJ16">
            <v>-0.586195491954285</v>
          </cell>
          <cell r="AXK16">
            <v>-0.60924496004136131</v>
          </cell>
          <cell r="AXL16">
            <v>-0.46827686838002919</v>
          </cell>
          <cell r="AXM16">
            <v>-0.63758515841077446</v>
          </cell>
          <cell r="AXN16">
            <v>-0.62484472338738861</v>
          </cell>
          <cell r="AXO16">
            <v>-0.629757640255725</v>
          </cell>
          <cell r="AXP16">
            <v>-0.62353006811198552</v>
          </cell>
          <cell r="AXQ16">
            <v>-0.65784115245034491</v>
          </cell>
          <cell r="AXR16">
            <v>-0.61188328512578294</v>
          </cell>
          <cell r="AXS16">
            <v>-0.57191184839735643</v>
          </cell>
          <cell r="AXT16">
            <v>-0.61610173055581741</v>
          </cell>
          <cell r="AXU16">
            <v>-0.54195124515436377</v>
          </cell>
          <cell r="AXV16">
            <v>-0.63721164223180171</v>
          </cell>
          <cell r="AXW16">
            <v>-0.67056940822339839</v>
          </cell>
          <cell r="AXX16">
            <v>-0.56057779394217944</v>
          </cell>
          <cell r="AXY16">
            <v>-0.50486084287689437</v>
          </cell>
          <cell r="AXZ16">
            <v>-0.59423191747766635</v>
          </cell>
          <cell r="AYA16">
            <v>-0.56813737533503617</v>
          </cell>
          <cell r="AYB16">
            <v>-0.59568817357705062</v>
          </cell>
          <cell r="AYC16">
            <v>-0.59260720728067717</v>
          </cell>
          <cell r="AYD16">
            <v>-0.64632703221818011</v>
          </cell>
          <cell r="AYE16">
            <v>-0.6079461286433383</v>
          </cell>
          <cell r="AYF16">
            <v>-0.53927163192500072</v>
          </cell>
          <cell r="AYG16">
            <v>-0.70818391061489605</v>
          </cell>
          <cell r="AYH16">
            <v>-0.47148875597025858</v>
          </cell>
          <cell r="AYI16">
            <v>-0.58956482015644396</v>
          </cell>
          <cell r="AYJ16">
            <v>-0.60428465712397084</v>
          </cell>
          <cell r="AYK16">
            <v>-0.48234197378925814</v>
          </cell>
          <cell r="AYL16">
            <v>-0.56108197133386495</v>
          </cell>
          <cell r="AYM16">
            <v>-0.53657559446306458</v>
          </cell>
          <cell r="AYN16">
            <v>-0.61236655493406245</v>
          </cell>
          <cell r="AYO16">
            <v>-0.61203825748196161</v>
          </cell>
          <cell r="AYP16">
            <v>-0.62026221304594209</v>
          </cell>
          <cell r="AYQ16">
            <v>-0.51103312584700267</v>
          </cell>
          <cell r="AYR16">
            <v>-0.60272123778010223</v>
          </cell>
          <cell r="AYS16">
            <v>-0.62298128975951628</v>
          </cell>
          <cell r="AYT16">
            <v>-0.54473687818664807</v>
          </cell>
          <cell r="AYU16">
            <v>-0.6290094099158372</v>
          </cell>
          <cell r="AYV16">
            <v>-0.6236175878114929</v>
          </cell>
          <cell r="AYW16">
            <v>-0.67364355490736216</v>
          </cell>
          <cell r="AYX16">
            <v>-0.60727599901552709</v>
          </cell>
          <cell r="AYY16">
            <v>-0.59538973398752204</v>
          </cell>
          <cell r="AYZ16">
            <v>-0.695422625527225</v>
          </cell>
          <cell r="AZA16">
            <v>-0.63220864204452087</v>
          </cell>
          <cell r="AZB16">
            <v>-0.65054755366920358</v>
          </cell>
          <cell r="AZC16">
            <v>-0.64122019388058582</v>
          </cell>
          <cell r="AZD16">
            <v>-0.53055763793233857</v>
          </cell>
          <cell r="AZE16">
            <v>-0.58613138001445186</v>
          </cell>
          <cell r="AZF16">
            <v>-0.54490877386875725</v>
          </cell>
          <cell r="AZG16">
            <v>-0.64667772878423491</v>
          </cell>
          <cell r="AZH16">
            <v>-0.65400436585260247</v>
          </cell>
          <cell r="AZI16">
            <v>-0.59247426864519981</v>
          </cell>
          <cell r="AZJ16">
            <v>-0.59814055269229682</v>
          </cell>
          <cell r="AZK16">
            <v>-0.60707610280496926</v>
          </cell>
          <cell r="AZL16">
            <v>-0.63396201016549769</v>
          </cell>
          <cell r="AZM16">
            <v>-0.50080934205846606</v>
          </cell>
          <cell r="AZN16">
            <v>-0.55588670774705662</v>
          </cell>
          <cell r="AZO16">
            <v>-0.59742591231464404</v>
          </cell>
          <cell r="AZP16">
            <v>-0.58448726417436936</v>
          </cell>
          <cell r="AZQ16">
            <v>-0.56081788234335572</v>
          </cell>
          <cell r="AZR16">
            <v>-0.55076677192407286</v>
          </cell>
          <cell r="AZS16">
            <v>-0.55686369676743519</v>
          </cell>
          <cell r="AZT16">
            <v>-0.64519761611868498</v>
          </cell>
          <cell r="AZU16">
            <v>-0.66850467710341266</v>
          </cell>
          <cell r="AZV16">
            <v>-0.52299791257356598</v>
          </cell>
          <cell r="AZW16">
            <v>-0.52173755645498687</v>
          </cell>
          <cell r="AZX16">
            <v>-0.59870546416580195</v>
          </cell>
          <cell r="AZY16">
            <v>-0.6000197834224853</v>
          </cell>
          <cell r="AZZ16">
            <v>-0.57491276967572569</v>
          </cell>
          <cell r="BAA16">
            <v>-0.51529226063342815</v>
          </cell>
          <cell r="BAB16">
            <v>-0.59430528041112296</v>
          </cell>
          <cell r="BAC16">
            <v>-0.50016157055913912</v>
          </cell>
          <cell r="BAD16">
            <v>-0.54778045786973861</v>
          </cell>
          <cell r="BAE16">
            <v>-0.56847270167693897</v>
          </cell>
          <cell r="BAF16">
            <v>-0.53295595971277587</v>
          </cell>
          <cell r="BAG16">
            <v>-0.68541208566552059</v>
          </cell>
          <cell r="BAH16">
            <v>-0.57482270444166361</v>
          </cell>
          <cell r="BAI16">
            <v>-0.53612387785235138</v>
          </cell>
          <cell r="BAJ16">
            <v>-0.65639754942441442</v>
          </cell>
          <cell r="BAK16">
            <v>-0.52877982455469885</v>
          </cell>
          <cell r="BAL16">
            <v>-0.58876608748943138</v>
          </cell>
          <cell r="BAM16">
            <v>-0.48325562795040361</v>
          </cell>
          <cell r="BAN16">
            <v>-0.56027325963168506</v>
          </cell>
          <cell r="BAO16">
            <v>-0.53021378017784682</v>
          </cell>
          <cell r="BAP16">
            <v>-0.60746397185242518</v>
          </cell>
          <cell r="BAQ16">
            <v>-0.53287804198100663</v>
          </cell>
          <cell r="BAR16">
            <v>-0.60511274841562224</v>
          </cell>
          <cell r="BAS16">
            <v>-0.59922985229151393</v>
          </cell>
          <cell r="BAT16">
            <v>-0.62099053239992519</v>
          </cell>
          <cell r="BAU16">
            <v>-0.63959769861204185</v>
          </cell>
          <cell r="BAV16">
            <v>-0.55685253933769974</v>
          </cell>
          <cell r="BAW16">
            <v>-0.53165398913874273</v>
          </cell>
          <cell r="BAX16">
            <v>-0.64339483791830621</v>
          </cell>
          <cell r="BAY16">
            <v>-0.48330204437410601</v>
          </cell>
          <cell r="BAZ16">
            <v>-0.5084978499581756</v>
          </cell>
          <cell r="BBA16">
            <v>-0.57894291891408856</v>
          </cell>
          <cell r="BBB16">
            <v>-0.56889928240420506</v>
          </cell>
          <cell r="BBC16">
            <v>-0.56915205225623711</v>
          </cell>
          <cell r="BBD16">
            <v>-0.58394051414769033</v>
          </cell>
          <cell r="BBE16">
            <v>-0.66826867620160568</v>
          </cell>
          <cell r="BBF16">
            <v>-0.49329596510823953</v>
          </cell>
          <cell r="BBG16">
            <v>-0.56776324583853877</v>
          </cell>
          <cell r="BBH16">
            <v>-0.63065118863762493</v>
          </cell>
          <cell r="BBI16">
            <v>-0.57223770719931177</v>
          </cell>
          <cell r="BBJ16">
            <v>-0.58660242354421699</v>
          </cell>
          <cell r="BBK16">
            <v>-0.62541844401801794</v>
          </cell>
          <cell r="BBL16">
            <v>-0.59412568703651492</v>
          </cell>
          <cell r="BBM16">
            <v>-0.63888000695911407</v>
          </cell>
          <cell r="BBN16">
            <v>-0.52594914137761717</v>
          </cell>
          <cell r="BBO16">
            <v>-0.57530539597890551</v>
          </cell>
          <cell r="BBP16">
            <v>-0.58803858047250235</v>
          </cell>
          <cell r="BBQ16">
            <v>-0.582467805356227</v>
          </cell>
          <cell r="BBR16">
            <v>-0.61696906524808415</v>
          </cell>
          <cell r="BBS16">
            <v>-0.6450573510689056</v>
          </cell>
          <cell r="BBT16">
            <v>-0.62263936896018679</v>
          </cell>
          <cell r="BBU16">
            <v>-0.53306415540027552</v>
          </cell>
          <cell r="BBV16">
            <v>-0.6204165279003645</v>
          </cell>
          <cell r="BBW16">
            <v>-0.56643613002956106</v>
          </cell>
          <cell r="BBX16">
            <v>-0.67175645716734611</v>
          </cell>
          <cell r="BBY16">
            <v>-0.59395060889856999</v>
          </cell>
          <cell r="BBZ16">
            <v>-0.554187902746203</v>
          </cell>
          <cell r="BCA16">
            <v>-0.66210912990825477</v>
          </cell>
          <cell r="BCB16">
            <v>-0.62142494894820988</v>
          </cell>
          <cell r="BCC16">
            <v>-0.63359699218656418</v>
          </cell>
          <cell r="BCD16">
            <v>-0.5957453831909264</v>
          </cell>
          <cell r="BCE16">
            <v>-0.53506454705438855</v>
          </cell>
          <cell r="BCF16">
            <v>-0.61475749498467203</v>
          </cell>
          <cell r="BCG16">
            <v>-0.57394638473645931</v>
          </cell>
          <cell r="BCH16">
            <v>-0.60941843562844933</v>
          </cell>
          <cell r="BCI16">
            <v>-0.60632221115826879</v>
          </cell>
          <cell r="BCJ16">
            <v>-0.57927006603506459</v>
          </cell>
          <cell r="BCK16">
            <v>-0.58633075214088914</v>
          </cell>
          <cell r="BCL16">
            <v>-0.58240107179434364</v>
          </cell>
          <cell r="BCM16">
            <v>-0.55535483495182436</v>
          </cell>
          <cell r="BCN16">
            <v>-0.69259215184262435</v>
          </cell>
          <cell r="BCO16">
            <v>-0.56528108389349241</v>
          </cell>
          <cell r="BCP16">
            <v>-0.52906754266826761</v>
          </cell>
          <cell r="BCQ16">
            <v>-0.63567991229420473</v>
          </cell>
          <cell r="BCR16">
            <v>-0.70312722012126116</v>
          </cell>
          <cell r="BCS16">
            <v>-0.5898850287093752</v>
          </cell>
          <cell r="BCT16">
            <v>-0.56765732947441483</v>
          </cell>
          <cell r="BCU16">
            <v>-0.43846407294032463</v>
          </cell>
          <cell r="BCV16">
            <v>-0.58259692019558229</v>
          </cell>
          <cell r="BCW16">
            <v>-0.6515664090262181</v>
          </cell>
          <cell r="BCX16">
            <v>-0.51575499202617803</v>
          </cell>
          <cell r="BCY16">
            <v>-0.60682765569290287</v>
          </cell>
          <cell r="BCZ16">
            <v>-0.61460127512579232</v>
          </cell>
          <cell r="BDA16">
            <v>-0.54914317687178427</v>
          </cell>
          <cell r="BDB16">
            <v>-0.6634127924315768</v>
          </cell>
          <cell r="BDC16">
            <v>-0.57405007709230993</v>
          </cell>
          <cell r="BDD16">
            <v>-0.55339728152235756</v>
          </cell>
          <cell r="BDE16">
            <v>-0.6127960787201272</v>
          </cell>
          <cell r="BDF16">
            <v>-0.57716270376095435</v>
          </cell>
          <cell r="BDG16">
            <v>-0.53233109413800062</v>
          </cell>
          <cell r="BDH16">
            <v>-0.63956020721287721</v>
          </cell>
          <cell r="BDI16">
            <v>-0.58655772960887753</v>
          </cell>
          <cell r="BDJ16">
            <v>-0.58016091397468283</v>
          </cell>
          <cell r="BDK16">
            <v>-0.64825104810719592</v>
          </cell>
          <cell r="BDL16">
            <v>-0.58487014626666212</v>
          </cell>
          <cell r="BDM16">
            <v>-0.58546446897249982</v>
          </cell>
          <cell r="BDN16">
            <v>-0.51792218729787443</v>
          </cell>
          <cell r="BDO16">
            <v>-0.58469434792056085</v>
          </cell>
          <cell r="BDP16">
            <v>-0.59542497617458212</v>
          </cell>
          <cell r="BDQ16">
            <v>-0.50231552875959784</v>
          </cell>
          <cell r="BDR16">
            <v>-0.67484184000263514</v>
          </cell>
          <cell r="BDS16">
            <v>-0.60499945207611416</v>
          </cell>
          <cell r="BDT16">
            <v>-0.5140218651297479</v>
          </cell>
          <cell r="BDU16">
            <v>-0.53651433675260607</v>
          </cell>
          <cell r="BDV16">
            <v>-0.61046926097896359</v>
          </cell>
          <cell r="BDW16">
            <v>-0.59634159562462918</v>
          </cell>
          <cell r="BDX16">
            <v>-0.67823296093323693</v>
          </cell>
          <cell r="BDY16">
            <v>-0.5881355796368728</v>
          </cell>
          <cell r="BDZ16">
            <v>-0.64947027955178249</v>
          </cell>
          <cell r="BEA16">
            <v>-0.60120657602852401</v>
          </cell>
          <cell r="BEB16">
            <v>-0.52602805335818248</v>
          </cell>
          <cell r="BEC16">
            <v>-0.60683411915562913</v>
          </cell>
          <cell r="BED16">
            <v>-0.57330889037973942</v>
          </cell>
          <cell r="BEE16">
            <v>-0.626174412059472</v>
          </cell>
          <cell r="BEF16">
            <v>-0.53235531531019131</v>
          </cell>
          <cell r="BEG16">
            <v>-0.56494499143509858</v>
          </cell>
          <cell r="BEH16">
            <v>-0.52760292140016551</v>
          </cell>
          <cell r="BEI16">
            <v>-0.64036930789549706</v>
          </cell>
          <cell r="BEJ16">
            <v>-0.50698153377125832</v>
          </cell>
          <cell r="BEK16">
            <v>-0.56210647744890974</v>
          </cell>
          <cell r="BEL16">
            <v>-0.56161334823085163</v>
          </cell>
          <cell r="BEM16">
            <v>-0.57782615118647052</v>
          </cell>
          <cell r="BEN16">
            <v>-0.56465053996336045</v>
          </cell>
          <cell r="BEO16">
            <v>-0.59949991629500865</v>
          </cell>
          <cell r="BEP16">
            <v>-0.54210531971888165</v>
          </cell>
          <cell r="BEQ16">
            <v>-0.55968358251918893</v>
          </cell>
          <cell r="BER16">
            <v>-0.65935900586353802</v>
          </cell>
          <cell r="BES16">
            <v>-0.69047813110195255</v>
          </cell>
          <cell r="BET16">
            <v>-0.52458006003929103</v>
          </cell>
          <cell r="BEU16">
            <v>-0.55820600659951991</v>
          </cell>
          <cell r="BEV16">
            <v>-0.67068702830307625</v>
          </cell>
          <cell r="BEW16">
            <v>-0.61274542275409694</v>
          </cell>
          <cell r="BEX16">
            <v>56793.85929964167</v>
          </cell>
          <cell r="BEY16">
            <v>50054.211831671659</v>
          </cell>
          <cell r="BEZ16">
            <v>56771.711421344757</v>
          </cell>
          <cell r="BFA16">
            <v>56887.564748897981</v>
          </cell>
          <cell r="BFB16">
            <v>56771.711421344757</v>
          </cell>
          <cell r="BFC16">
            <v>45430.44588374564</v>
          </cell>
          <cell r="BFD16">
            <v>56755.115211483397</v>
          </cell>
          <cell r="BFE16">
            <v>56887.564748897981</v>
          </cell>
          <cell r="BFF16">
            <v>56793.85929964167</v>
          </cell>
          <cell r="BFG16">
            <v>48748.579257030695</v>
          </cell>
          <cell r="BFH16">
            <v>56821.956926155188</v>
          </cell>
          <cell r="BFI16">
            <v>57470.490381867625</v>
          </cell>
          <cell r="BFJ16">
            <v>56929.404742791477</v>
          </cell>
          <cell r="BFK16">
            <v>46888.728122924862</v>
          </cell>
          <cell r="BFL16">
            <v>56771.711421344757</v>
          </cell>
          <cell r="BFM16">
            <v>47929.884557383237</v>
          </cell>
          <cell r="BFN16">
            <v>56929.404742791477</v>
          </cell>
          <cell r="BFO16">
            <v>48648.174137057344</v>
          </cell>
          <cell r="BFP16">
            <v>56793.85929964167</v>
          </cell>
          <cell r="BFQ16">
            <v>56755.115211483397</v>
          </cell>
          <cell r="BFR16">
            <v>56755.115211483397</v>
          </cell>
          <cell r="BFS16">
            <v>56855.426877737977</v>
          </cell>
          <cell r="BFT16">
            <v>56821.956926155188</v>
          </cell>
          <cell r="BFU16">
            <v>55600.561617964573</v>
          </cell>
          <cell r="BFV16">
            <v>51741.404953362304</v>
          </cell>
          <cell r="BFW16">
            <v>52041.222373717159</v>
          </cell>
          <cell r="BFX16">
            <v>54211.712600227016</v>
          </cell>
          <cell r="BFY16">
            <v>56929.404742791477</v>
          </cell>
          <cell r="BFZ16">
            <v>37423.172716559056</v>
          </cell>
          <cell r="BGA16">
            <v>53833.662798639867</v>
          </cell>
          <cell r="BGB16">
            <v>38800.784090740883</v>
          </cell>
          <cell r="BGC16">
            <v>48997.657265679401</v>
          </cell>
          <cell r="BGD16">
            <v>54961.745288161685</v>
          </cell>
          <cell r="BGE16">
            <v>39939.026589449102</v>
          </cell>
          <cell r="BGF16">
            <v>56771.711421344757</v>
          </cell>
          <cell r="BGG16">
            <v>50335.940555737245</v>
          </cell>
          <cell r="BGH16">
            <v>54185.968285406983</v>
          </cell>
          <cell r="BGI16">
            <v>56855.426877737977</v>
          </cell>
          <cell r="BGJ16">
            <v>56914.217657865593</v>
          </cell>
          <cell r="BGK16">
            <v>56929.404742791477</v>
          </cell>
          <cell r="BGL16">
            <v>52767.609997862368</v>
          </cell>
          <cell r="BGM16">
            <v>56821.956926155188</v>
          </cell>
          <cell r="BGN16">
            <v>56855.426877737977</v>
          </cell>
          <cell r="BGO16">
            <v>56929.404742791477</v>
          </cell>
          <cell r="BGP16">
            <v>53048.669960221028</v>
          </cell>
          <cell r="BGQ16">
            <v>56855.426877737977</v>
          </cell>
          <cell r="BGR16">
            <v>56887.564748897981</v>
          </cell>
          <cell r="BGS16">
            <v>56887.564748897981</v>
          </cell>
          <cell r="BGT16">
            <v>54557.899735638828</v>
          </cell>
          <cell r="BGU16">
            <v>54353.662091136277</v>
          </cell>
          <cell r="BGV16">
            <v>56821.956926155188</v>
          </cell>
          <cell r="BGW16">
            <v>56821.956926155188</v>
          </cell>
          <cell r="BGX16">
            <v>56305.615440034395</v>
          </cell>
          <cell r="BGY16">
            <v>56929.404742791477</v>
          </cell>
          <cell r="BGZ16">
            <v>56929.404742791477</v>
          </cell>
          <cell r="BHA16">
            <v>49792.173648006661</v>
          </cell>
          <cell r="BHB16">
            <v>56855.426877737977</v>
          </cell>
          <cell r="BHC16">
            <v>46815.144630405281</v>
          </cell>
          <cell r="BHD16">
            <v>52701.373527817632</v>
          </cell>
          <cell r="BHE16">
            <v>56929.404742791477</v>
          </cell>
          <cell r="BHF16">
            <v>43601.068144407967</v>
          </cell>
          <cell r="BHG16">
            <v>56793.85929964167</v>
          </cell>
          <cell r="BHH16">
            <v>56771.711421344757</v>
          </cell>
          <cell r="BHI16">
            <v>52306.609686394673</v>
          </cell>
          <cell r="BHJ16">
            <v>56755.115211483397</v>
          </cell>
          <cell r="BHK16">
            <v>56929.404742791477</v>
          </cell>
          <cell r="BHL16">
            <v>56793.85929964167</v>
          </cell>
          <cell r="BHM16">
            <v>56929.404742791477</v>
          </cell>
          <cell r="BHN16">
            <v>56887.564748897981</v>
          </cell>
          <cell r="BHO16">
            <v>56793.85929964167</v>
          </cell>
          <cell r="BHP16">
            <v>47723.840541733007</v>
          </cell>
          <cell r="BHQ16">
            <v>56771.711421344757</v>
          </cell>
          <cell r="BHR16">
            <v>57502.491649770192</v>
          </cell>
          <cell r="BHS16">
            <v>56855.426877737977</v>
          </cell>
          <cell r="BHT16">
            <v>56771.711421344757</v>
          </cell>
          <cell r="BHU16">
            <v>53122.534270197786</v>
          </cell>
          <cell r="BHV16">
            <v>46806.899159321678</v>
          </cell>
          <cell r="BHW16">
            <v>52562.661601413762</v>
          </cell>
          <cell r="BHX16">
            <v>56855.426877737977</v>
          </cell>
          <cell r="BHY16">
            <v>50576.763276136233</v>
          </cell>
          <cell r="BHZ16">
            <v>56793.85929964167</v>
          </cell>
          <cell r="BIA16">
            <v>47418.798206798172</v>
          </cell>
          <cell r="BIB16">
            <v>56771.711421344757</v>
          </cell>
          <cell r="BIC16">
            <v>56887.564748897981</v>
          </cell>
          <cell r="BID16">
            <v>56050.924165200828</v>
          </cell>
          <cell r="BIE16">
            <v>47597.155753399631</v>
          </cell>
          <cell r="BIF16">
            <v>53950.504808790647</v>
          </cell>
          <cell r="BIG16">
            <v>56904.637867408157</v>
          </cell>
          <cell r="BIH16">
            <v>53434.066626318192</v>
          </cell>
          <cell r="BII16">
            <v>55355.636282860927</v>
          </cell>
          <cell r="BIJ16">
            <v>41878.953739737553</v>
          </cell>
          <cell r="BIK16">
            <v>48669.058696625427</v>
          </cell>
          <cell r="BIL16">
            <v>56821.956926155188</v>
          </cell>
          <cell r="BIM16">
            <v>56771.711421344757</v>
          </cell>
          <cell r="BIN16">
            <v>54994.230589367573</v>
          </cell>
          <cell r="BIO16">
            <v>56793.85929964167</v>
          </cell>
          <cell r="BIP16">
            <v>56771.711421344757</v>
          </cell>
          <cell r="BIQ16">
            <v>41473.451519585054</v>
          </cell>
          <cell r="BIR16">
            <v>54363.149258727251</v>
          </cell>
          <cell r="BIS16">
            <v>56887.564748897981</v>
          </cell>
          <cell r="BIT16">
            <v>48473.482203760119</v>
          </cell>
          <cell r="BIU16">
            <v>56755.115211483397</v>
          </cell>
          <cell r="BIV16">
            <v>53863.181250402929</v>
          </cell>
          <cell r="BIW16">
            <v>43392.733398906625</v>
          </cell>
          <cell r="BIX16">
            <v>52678.454577986922</v>
          </cell>
          <cell r="BIY16">
            <v>44336.58626929688</v>
          </cell>
          <cell r="BIZ16">
            <v>52600.449318293606</v>
          </cell>
          <cell r="BJA16">
            <v>56755.115211483397</v>
          </cell>
          <cell r="BJB16">
            <v>56793.85929964167</v>
          </cell>
          <cell r="BJC16">
            <v>50728.475700978503</v>
          </cell>
          <cell r="BJD16">
            <v>56821.956926155188</v>
          </cell>
          <cell r="BJE16">
            <v>56793.85929964167</v>
          </cell>
          <cell r="BJF16">
            <v>47655.776798776016</v>
          </cell>
          <cell r="BJG16">
            <v>57278.342257689997</v>
          </cell>
          <cell r="BJH16">
            <v>56244.029506639228</v>
          </cell>
          <cell r="BJI16">
            <v>56929.404742791477</v>
          </cell>
          <cell r="BJJ16">
            <v>50157.830191528745</v>
          </cell>
          <cell r="BJK16">
            <v>56793.85929964167</v>
          </cell>
          <cell r="BJL16">
            <v>52734.902670403666</v>
          </cell>
          <cell r="BJM16">
            <v>48613.635345491268</v>
          </cell>
          <cell r="BJN16">
            <v>44357.685521945736</v>
          </cell>
          <cell r="BJO16">
            <v>52140.02143936637</v>
          </cell>
          <cell r="BJP16">
            <v>56821.956926155188</v>
          </cell>
          <cell r="BJQ16">
            <v>51704.817969352793</v>
          </cell>
          <cell r="BJR16">
            <v>56771.711421344757</v>
          </cell>
          <cell r="BJS16">
            <v>56755.115211483397</v>
          </cell>
          <cell r="BJT16">
            <v>50672.708175581167</v>
          </cell>
          <cell r="BJU16">
            <v>56771.711421344757</v>
          </cell>
          <cell r="BJV16">
            <v>50786.101083759087</v>
          </cell>
          <cell r="BJW16">
            <v>43019.005666616227</v>
          </cell>
          <cell r="BJX16">
            <v>40072.141494687115</v>
          </cell>
          <cell r="BJY16">
            <v>56771.711421344757</v>
          </cell>
          <cell r="BJZ16">
            <v>56619.749014414381</v>
          </cell>
          <cell r="BKA16">
            <v>55973.624066617689</v>
          </cell>
          <cell r="BKB16">
            <v>57182.089234239465</v>
          </cell>
          <cell r="BKC16">
            <v>46251.31282711176</v>
          </cell>
          <cell r="BKD16">
            <v>45755.292801544703</v>
          </cell>
          <cell r="BKE16">
            <v>55045.724219211057</v>
          </cell>
          <cell r="BKF16">
            <v>47879.706320688696</v>
          </cell>
          <cell r="BKG16">
            <v>43724.100382997131</v>
          </cell>
          <cell r="BKH16">
            <v>56821.956926155188</v>
          </cell>
          <cell r="BKI16">
            <v>56929.404742791477</v>
          </cell>
          <cell r="BKJ16">
            <v>57067.604470923521</v>
          </cell>
          <cell r="BKK16">
            <v>56929.404742791477</v>
          </cell>
          <cell r="BKL16">
            <v>56887.564748897981</v>
          </cell>
          <cell r="BKM16">
            <v>56771.711421344757</v>
          </cell>
          <cell r="BKN16">
            <v>53895.770974876577</v>
          </cell>
          <cell r="BKO16">
            <v>56855.426877737977</v>
          </cell>
          <cell r="BKP16">
            <v>47103.344890654989</v>
          </cell>
          <cell r="BKQ16">
            <v>43723.963362041992</v>
          </cell>
          <cell r="BKR16">
            <v>56929.404742791477</v>
          </cell>
          <cell r="BKS16">
            <v>56855.426877737977</v>
          </cell>
          <cell r="BKT16">
            <v>55801.635158687277</v>
          </cell>
          <cell r="BKU16">
            <v>54278.521492544285</v>
          </cell>
          <cell r="BKV16">
            <v>51083.785990692835</v>
          </cell>
          <cell r="BKW16">
            <v>51679.212846352821</v>
          </cell>
          <cell r="BKX16">
            <v>56929.404742791477</v>
          </cell>
          <cell r="BKY16">
            <v>56929.404742791477</v>
          </cell>
          <cell r="BKZ16">
            <v>56929.404742791477</v>
          </cell>
          <cell r="BLA16">
            <v>56793.85929964167</v>
          </cell>
          <cell r="BLB16">
            <v>48617.061065750619</v>
          </cell>
          <cell r="BLC16">
            <v>56855.426877737977</v>
          </cell>
          <cell r="BLD16">
            <v>56755.115211483397</v>
          </cell>
          <cell r="BLE16">
            <v>48319.461930037352</v>
          </cell>
          <cell r="BLF16">
            <v>55880.855071773622</v>
          </cell>
          <cell r="BLG16">
            <v>56929.404742791477</v>
          </cell>
          <cell r="BLH16">
            <v>53411.775037324565</v>
          </cell>
          <cell r="BLI16">
            <v>53236.709410280848</v>
          </cell>
          <cell r="BLJ16">
            <v>56755.115211483397</v>
          </cell>
          <cell r="BLK16">
            <v>56821.956926155188</v>
          </cell>
          <cell r="BLL16">
            <v>48621.374858953306</v>
          </cell>
          <cell r="BLM16">
            <v>56793.85929964167</v>
          </cell>
          <cell r="BLN16">
            <v>50502.577416414992</v>
          </cell>
          <cell r="BLO16">
            <v>55200.305161664488</v>
          </cell>
          <cell r="BLP16">
            <v>56821.956926155188</v>
          </cell>
          <cell r="BLQ16">
            <v>56793.85929964167</v>
          </cell>
          <cell r="BLR16">
            <v>56821.956926155188</v>
          </cell>
          <cell r="BLS16">
            <v>51935.921452137351</v>
          </cell>
          <cell r="BLT16">
            <v>40312.136940475284</v>
          </cell>
          <cell r="BLU16">
            <v>56793.85929964167</v>
          </cell>
          <cell r="BLV16">
            <v>56755.115211483397</v>
          </cell>
          <cell r="BLW16">
            <v>52086.742820069019</v>
          </cell>
          <cell r="BLX16">
            <v>50416.817526238956</v>
          </cell>
          <cell r="BLY16">
            <v>53919.612708937806</v>
          </cell>
          <cell r="BLZ16">
            <v>56929.404742791477</v>
          </cell>
          <cell r="BMA16">
            <v>46930.996211966369</v>
          </cell>
          <cell r="BMB16">
            <v>56554.950046934056</v>
          </cell>
          <cell r="BMC16">
            <v>56793.85929964167</v>
          </cell>
          <cell r="BMD16">
            <v>48615.946009647203</v>
          </cell>
          <cell r="BME16">
            <v>56821.956926155188</v>
          </cell>
          <cell r="BMF16">
            <v>56821.956926155188</v>
          </cell>
          <cell r="BMG16">
            <v>56793.85929964167</v>
          </cell>
          <cell r="BMH16">
            <v>54069.491303786308</v>
          </cell>
          <cell r="BMI16">
            <v>55920.944806130196</v>
          </cell>
          <cell r="BMJ16">
            <v>55113.591342449865</v>
          </cell>
          <cell r="BMK16">
            <v>56806.685577423108</v>
          </cell>
          <cell r="BML16">
            <v>45808.62747275822</v>
          </cell>
          <cell r="BMM16">
            <v>44375.972132951007</v>
          </cell>
          <cell r="BMN16">
            <v>56821.956926155188</v>
          </cell>
          <cell r="BMO16">
            <v>56855.426877737977</v>
          </cell>
          <cell r="BMP16">
            <v>54390.1734470929</v>
          </cell>
          <cell r="BMQ16">
            <v>56855.426877737977</v>
          </cell>
          <cell r="BMR16">
            <v>56929.404742791477</v>
          </cell>
          <cell r="BMS16">
            <v>56929.404742791477</v>
          </cell>
          <cell r="BMT16">
            <v>56405.913843954899</v>
          </cell>
          <cell r="BMU16">
            <v>56771.711421344757</v>
          </cell>
          <cell r="BMV16">
            <v>56855.426877737977</v>
          </cell>
          <cell r="BMW16">
            <v>56793.85929964167</v>
          </cell>
          <cell r="BMX16">
            <v>56821.956926155188</v>
          </cell>
          <cell r="BMY16">
            <v>44294.266240575336</v>
          </cell>
          <cell r="BMZ16">
            <v>56887.564748897981</v>
          </cell>
          <cell r="BNA16">
            <v>56929.404742791477</v>
          </cell>
          <cell r="BNB16">
            <v>45879.625739497089</v>
          </cell>
          <cell r="BNC16">
            <v>56771.711421344757</v>
          </cell>
          <cell r="BND16">
            <v>55134.215174122277</v>
          </cell>
          <cell r="BNE16">
            <v>56357.300181487211</v>
          </cell>
          <cell r="BNF16">
            <v>56771.711421344757</v>
          </cell>
          <cell r="BNG16">
            <v>55882.581394655557</v>
          </cell>
          <cell r="BNH16">
            <v>56929.404742791477</v>
          </cell>
          <cell r="BNI16">
            <v>56755.115211483397</v>
          </cell>
          <cell r="BNJ16">
            <v>56755.115211483397</v>
          </cell>
          <cell r="BNK16">
            <v>56771.711421344757</v>
          </cell>
          <cell r="BNL16">
            <v>56821.956926155188</v>
          </cell>
          <cell r="BNM16">
            <v>56855.426877737977</v>
          </cell>
          <cell r="BNN16">
            <v>56821.956926155188</v>
          </cell>
          <cell r="BNO16">
            <v>56419.874591201733</v>
          </cell>
          <cell r="BNP16">
            <v>56793.85929964167</v>
          </cell>
          <cell r="BNQ16">
            <v>53481.758698078913</v>
          </cell>
          <cell r="BNR16">
            <v>56887.564748897981</v>
          </cell>
          <cell r="BNS16">
            <v>56793.85929964167</v>
          </cell>
          <cell r="BNT16">
            <v>56479.28423722228</v>
          </cell>
          <cell r="BNU16">
            <v>50779.698507008419</v>
          </cell>
          <cell r="BNV16">
            <v>56887.564748897981</v>
          </cell>
          <cell r="BNW16">
            <v>48605.499223399805</v>
          </cell>
          <cell r="BNX16">
            <v>56908.17269017177</v>
          </cell>
          <cell r="BNY16">
            <v>48206.177608040147</v>
          </cell>
          <cell r="BNZ16">
            <v>47500.884136230612</v>
          </cell>
          <cell r="BOA16">
            <v>56821.956926155188</v>
          </cell>
          <cell r="BOB16">
            <v>49498.528946363345</v>
          </cell>
          <cell r="BOC16">
            <v>51081.368115548146</v>
          </cell>
          <cell r="BOD16">
            <v>51858.325837004799</v>
          </cell>
          <cell r="BOE16">
            <v>56771.711421344757</v>
          </cell>
          <cell r="BOF16">
            <v>56755.115211483397</v>
          </cell>
          <cell r="BOG16">
            <v>48916.30308834726</v>
          </cell>
          <cell r="BOH16">
            <v>42139.284677611409</v>
          </cell>
          <cell r="BOI16">
            <v>56771.711421344757</v>
          </cell>
          <cell r="BOJ16">
            <v>56887.564748897981</v>
          </cell>
          <cell r="BOK16">
            <v>56771.711421344757</v>
          </cell>
          <cell r="BOL16">
            <v>52693.690321338348</v>
          </cell>
          <cell r="BOM16">
            <v>55097.324353835065</v>
          </cell>
          <cell r="BON16">
            <v>48014.932330667463</v>
          </cell>
          <cell r="BOO16">
            <v>56929.404742791477</v>
          </cell>
          <cell r="BOP16">
            <v>51889.150148702553</v>
          </cell>
          <cell r="BOQ16">
            <v>42016.810512386284</v>
          </cell>
          <cell r="BOR16">
            <v>52106.345135018753</v>
          </cell>
          <cell r="BOS16">
            <v>42345.878338906026</v>
          </cell>
          <cell r="BOT16">
            <v>41697.791904247235</v>
          </cell>
          <cell r="BOU16">
            <v>56887.564748897981</v>
          </cell>
          <cell r="BOV16">
            <v>56755.115211483397</v>
          </cell>
          <cell r="BOW16">
            <v>56855.426877737977</v>
          </cell>
          <cell r="BOX16">
            <v>50113.307182416</v>
          </cell>
          <cell r="BOY16">
            <v>56590.714870103897</v>
          </cell>
          <cell r="BOZ16">
            <v>52038.909175486595</v>
          </cell>
          <cell r="BPA16">
            <v>56793.85929964167</v>
          </cell>
          <cell r="BPB16">
            <v>51356.276263719643</v>
          </cell>
          <cell r="BPC16">
            <v>46555.195660295954</v>
          </cell>
          <cell r="BPD16">
            <v>53480.299151592117</v>
          </cell>
          <cell r="BPE16">
            <v>56771.711421344757</v>
          </cell>
          <cell r="BPF16">
            <v>56793.85929964167</v>
          </cell>
          <cell r="BPG16">
            <v>53458.820316792495</v>
          </cell>
          <cell r="BPH16">
            <v>56793.85929964167</v>
          </cell>
          <cell r="BPI16">
            <v>35001.756922686887</v>
          </cell>
          <cell r="BPJ16">
            <v>56887.564748897981</v>
          </cell>
          <cell r="BPK16">
            <v>56887.564748897981</v>
          </cell>
          <cell r="BPL16">
            <v>56821.956926155188</v>
          </cell>
          <cell r="BPM16">
            <v>56948.379917661638</v>
          </cell>
          <cell r="BPN16">
            <v>46476.155112434979</v>
          </cell>
          <cell r="BPO16">
            <v>47084.701616439197</v>
          </cell>
          <cell r="BPP16">
            <v>48152.874677526343</v>
          </cell>
          <cell r="BPQ16">
            <v>56887.564748897981</v>
          </cell>
          <cell r="BPR16">
            <v>55176.057636702186</v>
          </cell>
          <cell r="BPS16">
            <v>41883.31307843433</v>
          </cell>
          <cell r="BPT16">
            <v>56793.85929964167</v>
          </cell>
          <cell r="BPU16">
            <v>56855.426877737977</v>
          </cell>
          <cell r="BPV16">
            <v>55084.33253863662</v>
          </cell>
          <cell r="BPW16">
            <v>49882.615599206023</v>
          </cell>
          <cell r="BPX16">
            <v>52663.567890909733</v>
          </cell>
          <cell r="BPY16">
            <v>56755.115211483397</v>
          </cell>
          <cell r="BPZ16">
            <v>56771.711421344757</v>
          </cell>
          <cell r="BQA16">
            <v>54752.294484775703</v>
          </cell>
          <cell r="BQB16">
            <v>47954.731735471563</v>
          </cell>
          <cell r="BQC16">
            <v>56855.426877737977</v>
          </cell>
          <cell r="BQD16">
            <v>43148.028062120633</v>
          </cell>
          <cell r="BQE16">
            <v>56887.564748897981</v>
          </cell>
          <cell r="BQF16">
            <v>56855.426877737977</v>
          </cell>
          <cell r="BQG16">
            <v>56887.564748897981</v>
          </cell>
          <cell r="BQH16">
            <v>52258.750329706047</v>
          </cell>
          <cell r="BQI16">
            <v>46756.023173911657</v>
          </cell>
          <cell r="BQJ16">
            <v>56793.85929964167</v>
          </cell>
          <cell r="BQK16">
            <v>56887.564748897981</v>
          </cell>
          <cell r="BQL16">
            <v>56755.115211483397</v>
          </cell>
          <cell r="BQM16">
            <v>56887.564748897981</v>
          </cell>
          <cell r="BQN16">
            <v>48938.509847444933</v>
          </cell>
          <cell r="BQO16">
            <v>54907.448646369361</v>
          </cell>
          <cell r="BQP16">
            <v>56898.396662586238</v>
          </cell>
          <cell r="BQQ16">
            <v>56967.973260066472</v>
          </cell>
          <cell r="BQR16">
            <v>41302.360441314799</v>
          </cell>
          <cell r="BQS16">
            <v>56855.426877737977</v>
          </cell>
          <cell r="BQT16">
            <v>50743.52753757211</v>
          </cell>
          <cell r="BQU16">
            <v>57134.97319710326</v>
          </cell>
          <cell r="BQV16">
            <v>56793.85929964167</v>
          </cell>
          <cell r="BQW16">
            <v>51503.624957597458</v>
          </cell>
          <cell r="BQX16">
            <v>55079.035661519316</v>
          </cell>
          <cell r="BQY16">
            <v>56793.85929964167</v>
          </cell>
          <cell r="BQZ16">
            <v>55173.413935171033</v>
          </cell>
          <cell r="BRA16">
            <v>56929.404742791477</v>
          </cell>
          <cell r="BRB16">
            <v>50718.693709854109</v>
          </cell>
          <cell r="BRC16">
            <v>54643.283518759839</v>
          </cell>
          <cell r="BRD16">
            <v>56095.182919418599</v>
          </cell>
          <cell r="BRE16">
            <v>50673.690639308392</v>
          </cell>
          <cell r="BRF16">
            <v>56108.179026193378</v>
          </cell>
          <cell r="BRG16">
            <v>56929.404742791477</v>
          </cell>
          <cell r="BRH16">
            <v>51581.040190280633</v>
          </cell>
          <cell r="BRI16">
            <v>41516.883636293278</v>
          </cell>
          <cell r="BRJ16">
            <v>49137.873760068724</v>
          </cell>
          <cell r="BRK16">
            <v>53359.236702254129</v>
          </cell>
          <cell r="BRL16">
            <v>55595.211329048892</v>
          </cell>
          <cell r="BRM16">
            <v>56887.564748897981</v>
          </cell>
          <cell r="BRN16">
            <v>56855.426877737977</v>
          </cell>
          <cell r="BRO16">
            <v>56929.404742791477</v>
          </cell>
          <cell r="BRP16">
            <v>56855.426877737977</v>
          </cell>
          <cell r="BRQ16">
            <v>50670.436135667827</v>
          </cell>
          <cell r="BRR16">
            <v>56362.869783519163</v>
          </cell>
          <cell r="BRS16">
            <v>56793.85929964167</v>
          </cell>
          <cell r="BRT16">
            <v>53138.54425241836</v>
          </cell>
          <cell r="BRU16">
            <v>55230.325042955112</v>
          </cell>
          <cell r="BRV16">
            <v>56929.404742791477</v>
          </cell>
          <cell r="BRW16">
            <v>57142.624564532176</v>
          </cell>
          <cell r="BRX16">
            <v>56771.711421344757</v>
          </cell>
          <cell r="BRY16">
            <v>56929.404742791477</v>
          </cell>
          <cell r="BRZ16">
            <v>56855.426877737977</v>
          </cell>
          <cell r="BSA16">
            <v>52203.90430118228</v>
          </cell>
          <cell r="BSB16">
            <v>40506.593031087963</v>
          </cell>
          <cell r="BSC16">
            <v>56821.956926155188</v>
          </cell>
          <cell r="BSD16">
            <v>56855.426877737977</v>
          </cell>
          <cell r="BSE16">
            <v>56771.711421344757</v>
          </cell>
          <cell r="BSF16">
            <v>56855.426877737977</v>
          </cell>
          <cell r="BSG16">
            <v>57118.76521472579</v>
          </cell>
          <cell r="BSH16">
            <v>56821.956926155188</v>
          </cell>
          <cell r="BSI16">
            <v>56821.956926155188</v>
          </cell>
          <cell r="BSJ16">
            <v>54603.501266966792</v>
          </cell>
          <cell r="BSK16">
            <v>57115.97011956491</v>
          </cell>
          <cell r="BSL16">
            <v>47589.981879157436</v>
          </cell>
          <cell r="BSM16">
            <v>56887.564748897981</v>
          </cell>
          <cell r="BSN16">
            <v>55447.155588877693</v>
          </cell>
          <cell r="BSO16">
            <v>56855.426877737977</v>
          </cell>
          <cell r="BSP16">
            <v>47910.914317313851</v>
          </cell>
          <cell r="BSQ16">
            <v>56771.711421344757</v>
          </cell>
          <cell r="BSR16">
            <v>46948.383241367694</v>
          </cell>
          <cell r="BSS16">
            <v>53656.427260668643</v>
          </cell>
          <cell r="BST16">
            <v>56929.404742791477</v>
          </cell>
          <cell r="BSU16">
            <v>43380.856415762901</v>
          </cell>
          <cell r="BSV16">
            <v>45770.74981515533</v>
          </cell>
          <cell r="BSW16">
            <v>56771.711421344757</v>
          </cell>
          <cell r="BSX16">
            <v>56887.564748897981</v>
          </cell>
          <cell r="BSY16">
            <v>56771.711421344757</v>
          </cell>
          <cell r="BSZ16">
            <v>56887.564748897981</v>
          </cell>
          <cell r="BTA16">
            <v>56793.85929964167</v>
          </cell>
          <cell r="BTB16">
            <v>56821.956926155188</v>
          </cell>
          <cell r="BTC16">
            <v>56771.711421344757</v>
          </cell>
          <cell r="BTD16">
            <v>56793.85929964167</v>
          </cell>
          <cell r="BTE16">
            <v>56855.426877737977</v>
          </cell>
          <cell r="BTF16">
            <v>56793.85929964167</v>
          </cell>
          <cell r="BTG16">
            <v>56855.426877737977</v>
          </cell>
          <cell r="BTH16">
            <v>52511.775083057</v>
          </cell>
          <cell r="BTI16">
            <v>56887.564748897981</v>
          </cell>
          <cell r="BTJ16">
            <v>56771.711421344757</v>
          </cell>
          <cell r="BTK16">
            <v>56855.426877737977</v>
          </cell>
          <cell r="BTL16">
            <v>47208.606857931678</v>
          </cell>
          <cell r="BTM16">
            <v>56887.564748897981</v>
          </cell>
          <cell r="BTN16">
            <v>56013.510930503209</v>
          </cell>
          <cell r="BTO16">
            <v>53972.756744427221</v>
          </cell>
          <cell r="BTP16">
            <v>56755.115211483397</v>
          </cell>
          <cell r="BTQ16">
            <v>44948.433348657403</v>
          </cell>
          <cell r="BTR16">
            <v>56855.426877737977</v>
          </cell>
          <cell r="BTS16">
            <v>48663.464505584023</v>
          </cell>
          <cell r="BTT16">
            <v>37234.699282386631</v>
          </cell>
          <cell r="BTU16">
            <v>52118.373293036901</v>
          </cell>
          <cell r="BTV16">
            <v>56855.426877737977</v>
          </cell>
          <cell r="BTW16">
            <v>56755.115211483397</v>
          </cell>
          <cell r="BTX16">
            <v>56771.711421344757</v>
          </cell>
          <cell r="BTY16">
            <v>55758.09122773046</v>
          </cell>
          <cell r="BTZ16">
            <v>56821.956926155188</v>
          </cell>
          <cell r="BUA16">
            <v>56821.956926155188</v>
          </cell>
          <cell r="BUB16">
            <v>46506.847161986909</v>
          </cell>
          <cell r="BUC16">
            <v>56771.711421344757</v>
          </cell>
          <cell r="BUD16">
            <v>56821.956926155188</v>
          </cell>
          <cell r="BUE16">
            <v>48697.472464981009</v>
          </cell>
          <cell r="BUF16">
            <v>56855.426877737977</v>
          </cell>
          <cell r="BUG16">
            <v>48477.749581206372</v>
          </cell>
          <cell r="BUH16">
            <v>56929.404742791477</v>
          </cell>
          <cell r="BUI16">
            <v>56887.564748897981</v>
          </cell>
          <cell r="BUJ16">
            <v>56329.643112779639</v>
          </cell>
          <cell r="BUK16">
            <v>49488.323124426453</v>
          </cell>
          <cell r="BUL16">
            <v>55516.096071094027</v>
          </cell>
          <cell r="BUM16">
            <v>56755.115211483397</v>
          </cell>
          <cell r="BUN16">
            <v>56821.956926155188</v>
          </cell>
          <cell r="BUO16">
            <v>56821.956926155188</v>
          </cell>
          <cell r="BUP16">
            <v>48922.105300711053</v>
          </cell>
          <cell r="BUQ16">
            <v>48301.038744099242</v>
          </cell>
          <cell r="BUR16">
            <v>56896.769517327994</v>
          </cell>
          <cell r="BUS16">
            <v>56821.956926155188</v>
          </cell>
          <cell r="BUT16">
            <v>49888.561235136163</v>
          </cell>
          <cell r="BUU16">
            <v>52489.971148886791</v>
          </cell>
          <cell r="BUV16">
            <v>39040.091163288002</v>
          </cell>
          <cell r="BUW16">
            <v>54090.080367004324</v>
          </cell>
          <cell r="BUX16">
            <v>56821.956926155188</v>
          </cell>
          <cell r="BUY16">
            <v>49477.857635242341</v>
          </cell>
          <cell r="BUZ16">
            <v>51301.842080028306</v>
          </cell>
          <cell r="BVA16">
            <v>56887.564748897981</v>
          </cell>
          <cell r="BVB16">
            <v>52172.448465285343</v>
          </cell>
          <cell r="BVC16">
            <v>44472.771138127588</v>
          </cell>
          <cell r="BVD16">
            <v>53355.485036463782</v>
          </cell>
          <cell r="BVE16">
            <v>55530.093509153972</v>
          </cell>
          <cell r="BVF16">
            <v>44931.852264191541</v>
          </cell>
          <cell r="BVG16">
            <v>56755.115211483397</v>
          </cell>
          <cell r="BVH16">
            <v>56793.85929964167</v>
          </cell>
          <cell r="BVI16">
            <v>56855.426877737977</v>
          </cell>
          <cell r="BVJ16">
            <v>56755.115211483397</v>
          </cell>
          <cell r="BVK16">
            <v>56793.85929964167</v>
          </cell>
          <cell r="BVL16">
            <v>56793.85929964167</v>
          </cell>
          <cell r="BVM16">
            <v>48702.499583864614</v>
          </cell>
          <cell r="BVN16">
            <v>48814.985446106279</v>
          </cell>
          <cell r="BVO16">
            <v>48337.748209234633</v>
          </cell>
          <cell r="BVP16">
            <v>56855.426877737977</v>
          </cell>
          <cell r="BVQ16">
            <v>51081.218059160085</v>
          </cell>
          <cell r="BVR16">
            <v>56855.426877737977</v>
          </cell>
          <cell r="BVS16">
            <v>56929.404742791477</v>
          </cell>
          <cell r="BVT16">
            <v>45149.320133133893</v>
          </cell>
          <cell r="BVU16">
            <v>56793.85929964167</v>
          </cell>
          <cell r="BVV16">
            <v>52604.807502490163</v>
          </cell>
          <cell r="BVW16">
            <v>55398.870020050388</v>
          </cell>
          <cell r="BVX16">
            <v>52999.51498202786</v>
          </cell>
          <cell r="BVY16">
            <v>56771.711421344757</v>
          </cell>
          <cell r="BVZ16">
            <v>56177.149769281394</v>
          </cell>
          <cell r="BWA16">
            <v>57193.281953045211</v>
          </cell>
          <cell r="BWB16">
            <v>56324.260117930506</v>
          </cell>
          <cell r="BWC16">
            <v>51224.336272411165</v>
          </cell>
          <cell r="BWD16">
            <v>43754.078531861698</v>
          </cell>
          <cell r="BWE16">
            <v>56821.956926155188</v>
          </cell>
          <cell r="BWF16">
            <v>56771.711421344757</v>
          </cell>
          <cell r="BWG16">
            <v>56855.426877737977</v>
          </cell>
          <cell r="BWH16">
            <v>56821.956926155188</v>
          </cell>
          <cell r="BWI16">
            <v>40929.772647721096</v>
          </cell>
          <cell r="BWJ16">
            <v>56855.426877737977</v>
          </cell>
          <cell r="BWK16">
            <v>56755.115211483397</v>
          </cell>
          <cell r="BWL16">
            <v>56755.115211483397</v>
          </cell>
          <cell r="BWM16">
            <v>56929.404742791477</v>
          </cell>
          <cell r="BWN16">
            <v>43473.550447096197</v>
          </cell>
          <cell r="BWO16">
            <v>56887.564748897981</v>
          </cell>
          <cell r="BWP16">
            <v>50283.648487214974</v>
          </cell>
          <cell r="BWQ16">
            <v>56793.85929964167</v>
          </cell>
          <cell r="BWR16">
            <v>56821.956926155188</v>
          </cell>
          <cell r="BWS16">
            <v>51897.016483198357</v>
          </cell>
          <cell r="BWT16">
            <v>33938.253086973811</v>
          </cell>
          <cell r="BWU16">
            <v>48768.355542156947</v>
          </cell>
          <cell r="BWV16">
            <v>42381.677848641739</v>
          </cell>
          <cell r="BWW16">
            <v>56755.115211483397</v>
          </cell>
          <cell r="BWX16">
            <v>56855.426877737977</v>
          </cell>
          <cell r="BWY16">
            <v>51038.187018148499</v>
          </cell>
          <cell r="BWZ16">
            <v>56793.85929964167</v>
          </cell>
          <cell r="BXA16">
            <v>56793.85929964167</v>
          </cell>
          <cell r="BXB16">
            <v>46908.705656818041</v>
          </cell>
          <cell r="BXC16">
            <v>56887.564748897981</v>
          </cell>
          <cell r="BXD16">
            <v>49733.03446010765</v>
          </cell>
          <cell r="BXE16">
            <v>56929.404742791477</v>
          </cell>
          <cell r="BXF16">
            <v>45076.161129248758</v>
          </cell>
          <cell r="BXG16">
            <v>52740.847429382658</v>
          </cell>
          <cell r="BXH16">
            <v>54742.35011762513</v>
          </cell>
          <cell r="BXI16">
            <v>56855.426877737977</v>
          </cell>
          <cell r="BXJ16">
            <v>52648.234403887036</v>
          </cell>
          <cell r="BXK16">
            <v>51684.254521157622</v>
          </cell>
          <cell r="BXL16">
            <v>56755.115211483397</v>
          </cell>
          <cell r="BXM16">
            <v>56771.711421344757</v>
          </cell>
          <cell r="BXN16">
            <v>56929.404742791477</v>
          </cell>
          <cell r="BXO16">
            <v>56793.85929964167</v>
          </cell>
          <cell r="BXP16">
            <v>45329.745535774986</v>
          </cell>
          <cell r="BXQ16">
            <v>55056.991859431044</v>
          </cell>
          <cell r="BXR16">
            <v>53670.475685049081</v>
          </cell>
          <cell r="BXS16">
            <v>44529.831218698484</v>
          </cell>
          <cell r="BXT16">
            <v>47165.570442398297</v>
          </cell>
          <cell r="BXU16">
            <v>56755.115211483397</v>
          </cell>
          <cell r="BXV16">
            <v>56793.85929964167</v>
          </cell>
          <cell r="BXW16">
            <v>56771.711421344757</v>
          </cell>
          <cell r="BXX16">
            <v>45440.793655761358</v>
          </cell>
          <cell r="BXY16">
            <v>56821.956926155188</v>
          </cell>
          <cell r="BXZ16">
            <v>51911.30873198506</v>
          </cell>
          <cell r="BYA16">
            <v>56795.511148365244</v>
          </cell>
          <cell r="BYB16">
            <v>56755.115211483397</v>
          </cell>
          <cell r="BYC16">
            <v>56929.404742791477</v>
          </cell>
          <cell r="BYE16">
            <v>3.907922271636171</v>
          </cell>
          <cell r="BYF16">
            <v>3.9091897749383291</v>
          </cell>
          <cell r="BYG16">
            <v>3.8547350891982419</v>
          </cell>
          <cell r="BYH16">
            <v>3.8375088123624419</v>
          </cell>
          <cell r="BYI16">
            <v>3.9216012064197927</v>
          </cell>
          <cell r="BYJ16">
            <v>3.8677731465427656</v>
          </cell>
          <cell r="BYK16">
            <v>3.8321519185361708</v>
          </cell>
          <cell r="BYL16">
            <v>3.8866628138150801</v>
          </cell>
          <cell r="BYM16">
            <v>3.8858594488658551</v>
          </cell>
          <cell r="BYN16">
            <v>3.8916659288028606</v>
          </cell>
          <cell r="BYO16">
            <v>3.9828984263465337</v>
          </cell>
          <cell r="BYP16">
            <v>4.0185090445959686</v>
          </cell>
          <cell r="BYQ16">
            <v>3.945282868418198</v>
          </cell>
          <cell r="BYR16">
            <v>3.9535976407711031</v>
          </cell>
          <cell r="BYS16">
            <v>3.9108948226714677</v>
          </cell>
          <cell r="BYT16">
            <v>3.8981515985645454</v>
          </cell>
          <cell r="BYU16">
            <v>3.9345721250105368</v>
          </cell>
          <cell r="BYV16">
            <v>3.8682097589086473</v>
          </cell>
          <cell r="BYW16">
            <v>3.8833618451319842</v>
          </cell>
          <cell r="BYX16">
            <v>3.9266598619641875</v>
          </cell>
          <cell r="BYY16">
            <v>3.9068805535877122</v>
          </cell>
          <cell r="BYZ16">
            <v>3.9848706535471048</v>
          </cell>
          <cell r="BZA16">
            <v>3.9302163442676643</v>
          </cell>
          <cell r="BZB16">
            <v>3.8722204650983936</v>
          </cell>
          <cell r="BZC16">
            <v>3.9265085366852919</v>
          </cell>
          <cell r="BZD16">
            <v>3.9832736088573699</v>
          </cell>
          <cell r="BZE16">
            <v>3.865701737092293</v>
          </cell>
          <cell r="BZF16">
            <v>3.8876586351740432</v>
          </cell>
          <cell r="BZG16">
            <v>3.9400064779565684</v>
          </cell>
          <cell r="BZH16">
            <v>3.9106285827857894</v>
          </cell>
          <cell r="BZI16">
            <v>4.0458129145206723</v>
          </cell>
          <cell r="BZJ16">
            <v>3.9416111633251232</v>
          </cell>
          <cell r="BZK16">
            <v>3.895296081832468</v>
          </cell>
          <cell r="BZL16">
            <v>3.9572001024472701</v>
          </cell>
          <cell r="BZM16">
            <v>3.9693102965019</v>
          </cell>
          <cell r="BZN16">
            <v>3.846889912289094</v>
          </cell>
          <cell r="BZO16">
            <v>3.9189021037413876</v>
          </cell>
          <cell r="BZP16">
            <v>3.9417369169470144</v>
          </cell>
          <cell r="BZQ16">
            <v>3.9312364970357163</v>
          </cell>
          <cell r="BZR16">
            <v>3.9535107181839209</v>
          </cell>
          <cell r="BZS16">
            <v>3.941372802709235</v>
          </cell>
          <cell r="BZT16">
            <v>3.8524142922004216</v>
          </cell>
          <cell r="BZU16">
            <v>3.8648229801031646</v>
          </cell>
          <cell r="BZV16">
            <v>3.9304816596048973</v>
          </cell>
          <cell r="BZW16">
            <v>3.8622173620509086</v>
          </cell>
          <cell r="BZX16">
            <v>3.9428729614868736</v>
          </cell>
          <cell r="BZY16">
            <v>3.8846191558512793</v>
          </cell>
          <cell r="BZZ16">
            <v>3.8218350252496243</v>
          </cell>
          <cell r="CAA16">
            <v>3.8520826273580813</v>
          </cell>
          <cell r="CAB16">
            <v>3.9370038076885807</v>
          </cell>
          <cell r="CAC16">
            <v>3.884932374824634</v>
          </cell>
          <cell r="CAD16">
            <v>4.0399616353256587</v>
          </cell>
          <cell r="CAE16">
            <v>3.8808277705927678</v>
          </cell>
          <cell r="CAF16">
            <v>3.9341565667925877</v>
          </cell>
          <cell r="CAG16">
            <v>3.8270378878015499</v>
          </cell>
          <cell r="CAH16">
            <v>3.9469434476261056</v>
          </cell>
          <cell r="CAI16">
            <v>3.9074945740219666</v>
          </cell>
          <cell r="CAJ16">
            <v>3.8795504956403732</v>
          </cell>
          <cell r="CAK16">
            <v>3.8649992606734345</v>
          </cell>
          <cell r="CAL16">
            <v>3.9867667257673896</v>
          </cell>
          <cell r="CAM16">
            <v>3.8078384291501175</v>
          </cell>
          <cell r="CAN16">
            <v>3.8841527775354465</v>
          </cell>
          <cell r="CAO16">
            <v>3.9709811660091727</v>
          </cell>
          <cell r="CAP16">
            <v>3.9620360169828475</v>
          </cell>
          <cell r="CAQ16">
            <v>3.8777383205540246</v>
          </cell>
          <cell r="CAR16">
            <v>3.9537580837513344</v>
          </cell>
          <cell r="CAS16">
            <v>3.9821886813232301</v>
          </cell>
          <cell r="CAT16">
            <v>3.8570878019090657</v>
          </cell>
          <cell r="CAU16">
            <v>3.8783800022751032</v>
          </cell>
          <cell r="CAV16">
            <v>3.8530524410941069</v>
          </cell>
          <cell r="CAW16">
            <v>3.9592157834247779</v>
          </cell>
          <cell r="CAX16">
            <v>3.9610415561382637</v>
          </cell>
          <cell r="CAY16">
            <v>4.0332735571043035</v>
          </cell>
          <cell r="CAZ16">
            <v>3.9828428294150147</v>
          </cell>
          <cell r="CBA16">
            <v>3.8950840370223325</v>
          </cell>
          <cell r="CBB16">
            <v>3.9136104544720811</v>
          </cell>
          <cell r="CBC16">
            <v>3.9197592052502599</v>
          </cell>
          <cell r="CBD16">
            <v>3.9497948752983922</v>
          </cell>
          <cell r="CBE16">
            <v>3.8734151921562505</v>
          </cell>
          <cell r="CBF16">
            <v>3.9515403851801651</v>
          </cell>
          <cell r="CBG16">
            <v>3.9217755702432848</v>
          </cell>
          <cell r="CBH16">
            <v>3.9157854809983323</v>
          </cell>
          <cell r="CBI16">
            <v>4.003286685174122</v>
          </cell>
          <cell r="CBJ16">
            <v>3.8775073187424303</v>
          </cell>
          <cell r="CBK16">
            <v>3.9244405322790938</v>
          </cell>
          <cell r="CBL16">
            <v>3.8942388343767864</v>
          </cell>
          <cell r="CBM16">
            <v>3.8687022500805743</v>
          </cell>
          <cell r="CBN16">
            <v>3.8677817606282821</v>
          </cell>
          <cell r="CBO16">
            <v>3.9833329791492114</v>
          </cell>
          <cell r="CBP16">
            <v>3.9564873883456251</v>
          </cell>
          <cell r="CBQ16">
            <v>3.9207317400150434</v>
          </cell>
          <cell r="CBR16">
            <v>3.8586109616480302</v>
          </cell>
          <cell r="CBS16">
            <v>3.9962081055010206</v>
          </cell>
          <cell r="CBT16">
            <v>3.9665615312903304</v>
          </cell>
          <cell r="CBU16">
            <v>3.9358589461135467</v>
          </cell>
          <cell r="CBV16">
            <v>3.8583381071068072</v>
          </cell>
          <cell r="CBW16">
            <v>3.9846267155739281</v>
          </cell>
          <cell r="CBX16">
            <v>3.8316554886375327</v>
          </cell>
          <cell r="CBY16">
            <v>3.9323828844915178</v>
          </cell>
          <cell r="CBZ16">
            <v>3.9075994914788925</v>
          </cell>
          <cell r="CCA16">
            <v>3.9180850208985611</v>
          </cell>
          <cell r="CCB16">
            <v>3.8625793490755984</v>
          </cell>
          <cell r="CCC16">
            <v>3.9200626525733782</v>
          </cell>
          <cell r="CCD16">
            <v>3.832797358584263</v>
          </cell>
          <cell r="CCE16">
            <v>3.8791479487505476</v>
          </cell>
          <cell r="CCF16">
            <v>3.8113022987593133</v>
          </cell>
          <cell r="CCG16">
            <v>3.8960285497008988</v>
          </cell>
          <cell r="CCH16">
            <v>3.9634380157755316</v>
          </cell>
          <cell r="CCI16">
            <v>3.9202902192740816</v>
          </cell>
          <cell r="CCJ16">
            <v>3.9814150898406102</v>
          </cell>
          <cell r="CCK16">
            <v>3.8999315422384213</v>
          </cell>
          <cell r="CCL16">
            <v>3.9268018440421262</v>
          </cell>
          <cell r="CCM16">
            <v>3.9090558281635466</v>
          </cell>
          <cell r="CCN16">
            <v>3.9505930011397594</v>
          </cell>
          <cell r="CCO16">
            <v>3.9031588176454255</v>
          </cell>
          <cell r="CCP16">
            <v>3.9344244377921909</v>
          </cell>
          <cell r="CCQ16">
            <v>3.9685383436498589</v>
          </cell>
          <cell r="CCR16">
            <v>3.8639653449118563</v>
          </cell>
          <cell r="CCS16">
            <v>3.8855126755489189</v>
          </cell>
          <cell r="CCT16">
            <v>3.8153653358944033</v>
          </cell>
          <cell r="CCU16">
            <v>3.9255786965153883</v>
          </cell>
          <cell r="CCV16">
            <v>3.8052327659979368</v>
          </cell>
          <cell r="CCW16">
            <v>3.8725706209096424</v>
          </cell>
          <cell r="CCX16">
            <v>4.0364499973801147</v>
          </cell>
          <cell r="CCY16">
            <v>3.9425360800866378</v>
          </cell>
          <cell r="CCZ16">
            <v>3.9021147093009856</v>
          </cell>
          <cell r="CDA16">
            <v>3.8995499968799505</v>
          </cell>
          <cell r="CDB16">
            <v>3.9191053315163473</v>
          </cell>
          <cell r="CDC16">
            <v>3.8988008270062684</v>
          </cell>
          <cell r="CDD16">
            <v>3.9774073903124756</v>
          </cell>
          <cell r="CDE16">
            <v>3.9226863030786485</v>
          </cell>
          <cell r="CDF16">
            <v>3.851514308180318</v>
          </cell>
          <cell r="CDG16">
            <v>3.9019380829646311</v>
          </cell>
          <cell r="CDH16">
            <v>3.8978247744473999</v>
          </cell>
          <cell r="CDI16">
            <v>3.8144749280915318</v>
          </cell>
          <cell r="CDJ16">
            <v>3.9486277343608189</v>
          </cell>
          <cell r="CDK16">
            <v>3.965167214518063</v>
          </cell>
          <cell r="CDL16">
            <v>3.8874472067295383</v>
          </cell>
          <cell r="CDM16">
            <v>3.8810225872318704</v>
          </cell>
          <cell r="CDN16">
            <v>3.8979222804834532</v>
          </cell>
          <cell r="CDO16">
            <v>3.8260396009800659</v>
          </cell>
          <cell r="CDP16">
            <v>3.9377751141083759</v>
          </cell>
          <cell r="CDQ16">
            <v>3.9737964874338343</v>
          </cell>
          <cell r="CDR16">
            <v>3.8914508773311138</v>
          </cell>
          <cell r="CDS16">
            <v>3.8965277607615274</v>
          </cell>
          <cell r="CDT16">
            <v>3.9862098694870185</v>
          </cell>
          <cell r="CDU16">
            <v>3.9140935498264726</v>
          </cell>
          <cell r="CDV16">
            <v>4.0013698106138147</v>
          </cell>
          <cell r="CDW16">
            <v>3.9413194945988672</v>
          </cell>
          <cell r="CDX16">
            <v>3.9583827577587574</v>
          </cell>
          <cell r="CDY16">
            <v>3.9106206076158654</v>
          </cell>
          <cell r="CDZ16">
            <v>3.8897907491224477</v>
          </cell>
          <cell r="CEA16">
            <v>3.909419416235544</v>
          </cell>
          <cell r="CEB16">
            <v>3.843542099818094</v>
          </cell>
          <cell r="CEC16">
            <v>3.8872920028571643</v>
          </cell>
          <cell r="CED16">
            <v>3.8587552363054476</v>
          </cell>
          <cell r="CEE16">
            <v>3.9719570081017288</v>
          </cell>
          <cell r="CEF16">
            <v>3.7464071910403804</v>
          </cell>
          <cell r="CEG16">
            <v>3.9075367574843733</v>
          </cell>
          <cell r="CEH16">
            <v>3.8964204079086966</v>
          </cell>
          <cell r="CEI16">
            <v>3.9860815752360654</v>
          </cell>
          <cell r="CEJ16">
            <v>3.858219088406925</v>
          </cell>
          <cell r="CEK16">
            <v>3.8994065941544003</v>
          </cell>
          <cell r="CEL16">
            <v>3.9250937821307215</v>
          </cell>
          <cell r="CEM16">
            <v>3.865336578039603</v>
          </cell>
          <cell r="CEN16">
            <v>3.9645040652330796</v>
          </cell>
          <cell r="CEO16">
            <v>3.9111050935512521</v>
          </cell>
          <cell r="CEP16">
            <v>3.9538090391489917</v>
          </cell>
          <cell r="CEQ16">
            <v>3.8731770344900212</v>
          </cell>
          <cell r="CER16">
            <v>3.8978018336193059</v>
          </cell>
          <cell r="CES16">
            <v>3.8650006888376995</v>
          </cell>
          <cell r="CET16">
            <v>3.9411673800712985</v>
          </cell>
          <cell r="CEU16">
            <v>3.989808091770314</v>
          </cell>
          <cell r="CEV16">
            <v>3.8864643140155035</v>
          </cell>
          <cell r="CEW16">
            <v>3.8125629168063813</v>
          </cell>
          <cell r="CEX16">
            <v>3.8726083244462481</v>
          </cell>
          <cell r="CEY16">
            <v>3.8249889230800052</v>
          </cell>
          <cell r="CEZ16">
            <v>3.8600289483638326</v>
          </cell>
          <cell r="CFA16">
            <v>3.9498630964503523</v>
          </cell>
          <cell r="CFB16">
            <v>3.9036812852336173</v>
          </cell>
          <cell r="CFC16">
            <v>3.9894148918397718</v>
          </cell>
          <cell r="CFD16">
            <v>3.9445382235702411</v>
          </cell>
          <cell r="CFE16">
            <v>3.8493882526550602</v>
          </cell>
          <cell r="CFF16">
            <v>3.9479263628901022</v>
          </cell>
          <cell r="CFG16">
            <v>3.9146486998263788</v>
          </cell>
          <cell r="CFH16">
            <v>4.0038491338450894</v>
          </cell>
          <cell r="CFI16">
            <v>3.8384502732794727</v>
          </cell>
          <cell r="CFJ16">
            <v>3.981233104129934</v>
          </cell>
          <cell r="CFK16">
            <v>3.9483765428165047</v>
          </cell>
          <cell r="CFL16">
            <v>3.8245454555256502</v>
          </cell>
          <cell r="CFM16">
            <v>3.8375328957219481</v>
          </cell>
          <cell r="CFN16">
            <v>3.8251250346511481</v>
          </cell>
          <cell r="CFO16">
            <v>3.9340174034599102</v>
          </cell>
          <cell r="CFP16">
            <v>3.8960564515206517</v>
          </cell>
          <cell r="CFQ16">
            <v>3.9516039535232812</v>
          </cell>
          <cell r="CFR16">
            <v>3.8629380137392073</v>
          </cell>
          <cell r="CFS16">
            <v>3.8331269187634751</v>
          </cell>
          <cell r="CFT16">
            <v>3.8744925992780352</v>
          </cell>
          <cell r="CFU16">
            <v>3.8941590676442397</v>
          </cell>
          <cell r="CFV16">
            <v>3.9443221573502005</v>
          </cell>
          <cell r="CFW16">
            <v>4.002933432501413</v>
          </cell>
          <cell r="CFX16">
            <v>3.896335244218557</v>
          </cell>
          <cell r="CFY16">
            <v>3.8921596226394324</v>
          </cell>
          <cell r="CFZ16">
            <v>3.9852843589098357</v>
          </cell>
          <cell r="CGA16">
            <v>3.8741564094099705</v>
          </cell>
          <cell r="CGB16">
            <v>3.9612990316053449</v>
          </cell>
          <cell r="CGC16">
            <v>3.8704640936515502</v>
          </cell>
          <cell r="CGD16">
            <v>3.8689801107133808</v>
          </cell>
          <cell r="CGE16">
            <v>3.8797334209328032</v>
          </cell>
          <cell r="CGF16">
            <v>3.892721582727888</v>
          </cell>
          <cell r="CGG16">
            <v>3.7859468056919479</v>
          </cell>
          <cell r="CGH16">
            <v>3.8726400597595552</v>
          </cell>
          <cell r="CGI16">
            <v>3.8791739563734851</v>
          </cell>
          <cell r="CGJ16">
            <v>3.9974499770129426</v>
          </cell>
          <cell r="CGK16">
            <v>3.9231408050811165</v>
          </cell>
          <cell r="CGL16">
            <v>3.9482431297241583</v>
          </cell>
          <cell r="CGM16">
            <v>3.9576132102360053</v>
          </cell>
          <cell r="CGN16">
            <v>3.8140675855764359</v>
          </cell>
          <cell r="CGO16">
            <v>3.9522334281982183</v>
          </cell>
          <cell r="CGP16">
            <v>3.8663102854024149</v>
          </cell>
          <cell r="CGQ16">
            <v>3.8445260298303841</v>
          </cell>
          <cell r="CGR16">
            <v>3.9555293081065375</v>
          </cell>
          <cell r="CGS16">
            <v>3.9545896587031275</v>
          </cell>
          <cell r="CGT16">
            <v>3.8270129024435602</v>
          </cell>
          <cell r="CGU16">
            <v>3.8487219614086929</v>
          </cell>
          <cell r="CGV16">
            <v>3.9237284044764627</v>
          </cell>
          <cell r="CGW16">
            <v>3.9247448515340793</v>
          </cell>
          <cell r="CGX16">
            <v>3.9306726653004076</v>
          </cell>
          <cell r="CGY16">
            <v>3.894699665401947</v>
          </cell>
          <cell r="CGZ16">
            <v>3.9806498230523273</v>
          </cell>
          <cell r="CHA16">
            <v>3.8552109535314587</v>
          </cell>
          <cell r="CHB16">
            <v>3.9468464376892181</v>
          </cell>
          <cell r="CHC16">
            <v>3.9287358039570393</v>
          </cell>
          <cell r="CHD16">
            <v>3.8396452408702584</v>
          </cell>
          <cell r="CHE16">
            <v>3.873483232908514</v>
          </cell>
          <cell r="CHF16">
            <v>3.9395110552895702</v>
          </cell>
          <cell r="CHG16">
            <v>3.8835295867832769</v>
          </cell>
          <cell r="CHH16">
            <v>3.9148946597794891</v>
          </cell>
          <cell r="CHI16">
            <v>3.8387192943271415</v>
          </cell>
          <cell r="CHJ16">
            <v>3.9795217010658148</v>
          </cell>
          <cell r="CHK16">
            <v>3.826808238987681</v>
          </cell>
          <cell r="CHL16">
            <v>3.9830873236205893</v>
          </cell>
          <cell r="CHM16">
            <v>3.8686110430005964</v>
          </cell>
          <cell r="CHN16">
            <v>4.0060816702913105</v>
          </cell>
          <cell r="CHO16">
            <v>3.9479980792861853</v>
          </cell>
          <cell r="CHP16">
            <v>3.8292895015156945</v>
          </cell>
          <cell r="CHQ16">
            <v>3.9276323140457765</v>
          </cell>
          <cell r="CHR16">
            <v>3.8774945855305063</v>
          </cell>
          <cell r="CHS16">
            <v>3.9277711391290233</v>
          </cell>
          <cell r="CHT16">
            <v>3.8954447913157617</v>
          </cell>
          <cell r="CHU16">
            <v>4.0414091474584843</v>
          </cell>
          <cell r="CHV16">
            <v>3.9208989555005549</v>
          </cell>
          <cell r="CHW16">
            <v>3.9224223482557945</v>
          </cell>
          <cell r="CHX16">
            <v>3.8234515418316191</v>
          </cell>
          <cell r="CHY16">
            <v>3.858288933156155</v>
          </cell>
          <cell r="CHZ16">
            <v>3.9778266579991866</v>
          </cell>
          <cell r="CIA16">
            <v>3.9436338197575691</v>
          </cell>
          <cell r="CIB16">
            <v>3.9404652494185251</v>
          </cell>
          <cell r="CIC16">
            <v>3.9944100692408986</v>
          </cell>
          <cell r="CID16">
            <v>3.8897117340553033</v>
          </cell>
          <cell r="CIE16">
            <v>3.9526421161943848</v>
          </cell>
          <cell r="CIF16">
            <v>3.947801248183803</v>
          </cell>
          <cell r="CIG16">
            <v>3.9033372028788227</v>
          </cell>
          <cell r="CIH16">
            <v>3.9237038851510229</v>
          </cell>
          <cell r="CII16">
            <v>3.8607061838584644</v>
          </cell>
          <cell r="CIJ16">
            <v>3.9723650759739377</v>
          </cell>
          <cell r="CIK16">
            <v>3.8879599026674931</v>
          </cell>
          <cell r="CIL16">
            <v>3.9044304701406065</v>
          </cell>
          <cell r="CIM16">
            <v>3.888660620189309</v>
          </cell>
          <cell r="CIN16">
            <v>3.9306346761309494</v>
          </cell>
          <cell r="CIO16">
            <v>3.8612204131938412</v>
          </cell>
          <cell r="CIP16">
            <v>3.889557747880882</v>
          </cell>
          <cell r="CIQ16">
            <v>3.8966067006621312</v>
          </cell>
          <cell r="CIR16">
            <v>3.9766032398729041</v>
          </cell>
          <cell r="CIS16">
            <v>3.8877513906847514</v>
          </cell>
          <cell r="CIT16">
            <v>3.9572191721985397</v>
          </cell>
          <cell r="CIU16">
            <v>3.9092272830419299</v>
          </cell>
          <cell r="CIV16">
            <v>3.8883603749608069</v>
          </cell>
          <cell r="CIW16">
            <v>3.9413408494129611</v>
          </cell>
          <cell r="CIX16">
            <v>3.9505049886377437</v>
          </cell>
          <cell r="CIY16">
            <v>3.8860509732104935</v>
          </cell>
          <cell r="CIZ16">
            <v>3.9727722907059153</v>
          </cell>
          <cell r="CJA16">
            <v>3.8692023932063018</v>
          </cell>
          <cell r="CJB16">
            <v>3.8539738776448069</v>
          </cell>
          <cell r="CJC16">
            <v>3.8771282087798644</v>
          </cell>
          <cell r="CJD16">
            <v>3.8667818953094519</v>
          </cell>
          <cell r="CJE16">
            <v>4.0107396505927326</v>
          </cell>
          <cell r="CJF16">
            <v>3.9145284634285438</v>
          </cell>
          <cell r="CJG16">
            <v>3.8726579644294503</v>
          </cell>
          <cell r="CJH16">
            <v>3.8106612935370969</v>
          </cell>
          <cell r="CJI16">
            <v>3.9574930264547485</v>
          </cell>
          <cell r="CJJ16">
            <v>3.908575002838671</v>
          </cell>
          <cell r="CJK16">
            <v>3.9933807198466433</v>
          </cell>
          <cell r="CJL16">
            <v>3.9132737609881958</v>
          </cell>
          <cell r="CJM16">
            <v>3.8504846468449201</v>
          </cell>
          <cell r="CJN16">
            <v>3.9334212801788961</v>
          </cell>
          <cell r="CJO16">
            <v>3.9036604190020348</v>
          </cell>
          <cell r="CJP16">
            <v>3.963512265284022</v>
          </cell>
          <cell r="CJQ16">
            <v>3.8890972926884229</v>
          </cell>
          <cell r="CJR16">
            <v>3.8463138810242978</v>
          </cell>
          <cell r="CJS16">
            <v>3.9434202039667419</v>
          </cell>
          <cell r="CJT16">
            <v>3.9900067569362792</v>
          </cell>
          <cell r="CJU16">
            <v>3.8963316211913157</v>
          </cell>
          <cell r="CJV16">
            <v>3.9126785246723577</v>
          </cell>
          <cell r="CJW16">
            <v>3.9260537941498939</v>
          </cell>
          <cell r="CJX16">
            <v>3.7947307074560603</v>
          </cell>
          <cell r="CJY16">
            <v>3.950698429729159</v>
          </cell>
          <cell r="CJZ16">
            <v>3.9425518951267131</v>
          </cell>
          <cell r="CKA16">
            <v>3.9449407930100291</v>
          </cell>
          <cell r="CKB16">
            <v>3.9406198294086145</v>
          </cell>
          <cell r="CKC16">
            <v>3.9697601005956011</v>
          </cell>
          <cell r="CKD16">
            <v>3.9313242389381875</v>
          </cell>
          <cell r="CKE16">
            <v>3.8944111010538047</v>
          </cell>
          <cell r="CKF16">
            <v>3.9406161838314113</v>
          </cell>
          <cell r="CKG16">
            <v>3.8620444790082602</v>
          </cell>
          <cell r="CKH16">
            <v>3.9507647416509957</v>
          </cell>
          <cell r="CKI16">
            <v>3.9841516104227681</v>
          </cell>
          <cell r="CKJ16">
            <v>3.884382772115401</v>
          </cell>
          <cell r="CKK16">
            <v>3.8262990909104273</v>
          </cell>
          <cell r="CKL16">
            <v>3.9088668294146616</v>
          </cell>
          <cell r="CKM16">
            <v>3.883894114437028</v>
          </cell>
          <cell r="CKN16">
            <v>3.914918096706749</v>
          </cell>
          <cell r="CKO16">
            <v>3.9142694921473109</v>
          </cell>
          <cell r="CKP16">
            <v>3.9598016690230051</v>
          </cell>
          <cell r="CKQ16">
            <v>3.9212175789481556</v>
          </cell>
          <cell r="CKR16">
            <v>3.8585844879925433</v>
          </cell>
          <cell r="CKS16">
            <v>4.0263504180781782</v>
          </cell>
          <cell r="CKT16">
            <v>3.7956174621650742</v>
          </cell>
          <cell r="CKU16">
            <v>3.9061648779243798</v>
          </cell>
          <cell r="CKV16">
            <v>3.9200539257380513</v>
          </cell>
          <cell r="CKW16">
            <v>3.8101632550744968</v>
          </cell>
          <cell r="CKX16">
            <v>3.8785752097802155</v>
          </cell>
          <cell r="CKY16">
            <v>3.8623427999733311</v>
          </cell>
          <cell r="CKZ16">
            <v>3.9260283653093166</v>
          </cell>
          <cell r="CLA16">
            <v>3.9268057902854903</v>
          </cell>
          <cell r="CLB16">
            <v>3.9409805987353521</v>
          </cell>
          <cell r="CLC16">
            <v>3.8314402717993974</v>
          </cell>
          <cell r="CLD16">
            <v>3.9184241046784267</v>
          </cell>
          <cell r="CLE16">
            <v>3.9364564524589021</v>
          </cell>
          <cell r="CLF16">
            <v>3.8682900067070523</v>
          </cell>
          <cell r="CLG16">
            <v>3.9469989881827203</v>
          </cell>
          <cell r="CLH16">
            <v>3.9478261658919069</v>
          </cell>
          <cell r="CLI16">
            <v>3.9883470571768922</v>
          </cell>
          <cell r="CLJ16">
            <v>3.9250122264345157</v>
          </cell>
          <cell r="CLK16">
            <v>3.9136083272589905</v>
          </cell>
          <cell r="CLL16">
            <v>4.004357041674429</v>
          </cell>
          <cell r="CLM16">
            <v>3.949550862158675</v>
          </cell>
          <cell r="CLN16">
            <v>3.9656025565694137</v>
          </cell>
          <cell r="CLO16">
            <v>3.9552890382605264</v>
          </cell>
          <cell r="CLP16">
            <v>3.8493877866225104</v>
          </cell>
          <cell r="CLQ16">
            <v>3.9037434629957382</v>
          </cell>
          <cell r="CLR16">
            <v>3.865465218056642</v>
          </cell>
          <cell r="CLS16">
            <v>3.9649601006329704</v>
          </cell>
          <cell r="CLT16">
            <v>3.9680322323008324</v>
          </cell>
          <cell r="CLU16">
            <v>3.9073380171518681</v>
          </cell>
          <cell r="CLV16">
            <v>3.9164349123897142</v>
          </cell>
          <cell r="CLW16">
            <v>3.9286378920216678</v>
          </cell>
          <cell r="CLX16">
            <v>3.9498941552647966</v>
          </cell>
          <cell r="CLY16">
            <v>3.8216060379013097</v>
          </cell>
          <cell r="CLZ16">
            <v>3.8731944430607506</v>
          </cell>
          <cell r="CMA16">
            <v>3.9155217967750238</v>
          </cell>
          <cell r="CMB16">
            <v>3.8995396689973156</v>
          </cell>
          <cell r="CMC16">
            <v>3.8768891340818437</v>
          </cell>
          <cell r="CMD16">
            <v>3.8704688441768957</v>
          </cell>
          <cell r="CME16">
            <v>3.8843841551797418</v>
          </cell>
          <cell r="CMF16">
            <v>3.9575437488361307</v>
          </cell>
          <cell r="CMG16">
            <v>3.9782703209865469</v>
          </cell>
          <cell r="CMH16">
            <v>3.8472246439262778</v>
          </cell>
          <cell r="CMI16">
            <v>3.8459427537483095</v>
          </cell>
          <cell r="CMJ16">
            <v>3.9156407778916358</v>
          </cell>
          <cell r="CMK16">
            <v>3.9151486024191779</v>
          </cell>
          <cell r="CML16">
            <v>3.8977204583227967</v>
          </cell>
          <cell r="CMM16">
            <v>3.8412870434764042</v>
          </cell>
          <cell r="CMN16">
            <v>3.910370167736954</v>
          </cell>
          <cell r="CMO16">
            <v>3.8217014843741599</v>
          </cell>
          <cell r="CMP16">
            <v>3.867999006963005</v>
          </cell>
          <cell r="CMQ16">
            <v>3.8864189284584816</v>
          </cell>
          <cell r="CMR16">
            <v>3.8544421501574551</v>
          </cell>
          <cell r="CMS16">
            <v>3.9962212821955316</v>
          </cell>
          <cell r="CMT16">
            <v>3.8967746527797376</v>
          </cell>
          <cell r="CMU16">
            <v>3.8611897151787904</v>
          </cell>
          <cell r="CMV16">
            <v>3.9685835337738764</v>
          </cell>
          <cell r="CMW16">
            <v>3.8555753158188208</v>
          </cell>
          <cell r="CMX16">
            <v>3.907430411863182</v>
          </cell>
          <cell r="CMY16">
            <v>3.8093111521405532</v>
          </cell>
          <cell r="CMZ16">
            <v>3.8853778718755771</v>
          </cell>
          <cell r="CNA16">
            <v>3.8528814823148898</v>
          </cell>
          <cell r="CNB16">
            <v>3.9245210130937735</v>
          </cell>
          <cell r="CNC16">
            <v>3.8529720880625455</v>
          </cell>
          <cell r="CND16">
            <v>3.9260144895659805</v>
          </cell>
          <cell r="CNE16">
            <v>3.9143995001953824</v>
          </cell>
          <cell r="CNF16">
            <v>3.934811658224453</v>
          </cell>
          <cell r="CNG16">
            <v>3.9646441305642415</v>
          </cell>
          <cell r="CNH16">
            <v>3.8782795346773624</v>
          </cell>
          <cell r="CNI16">
            <v>3.8510153677192349</v>
          </cell>
          <cell r="CNJ16">
            <v>3.9599600975399576</v>
          </cell>
          <cell r="CNK16">
            <v>3.8062434252319517</v>
          </cell>
          <cell r="CNL16">
            <v>3.8327547992891557</v>
          </cell>
          <cell r="CNM16">
            <v>3.8972445037897314</v>
          </cell>
          <cell r="CNN16">
            <v>3.890982093685992</v>
          </cell>
          <cell r="CNO16">
            <v>3.8857535843105224</v>
          </cell>
          <cell r="CNP16">
            <v>3.9022384484595976</v>
          </cell>
          <cell r="CNQ16">
            <v>3.9798235398249706</v>
          </cell>
          <cell r="CNR16">
            <v>3.819357130182615</v>
          </cell>
          <cell r="CNS16">
            <v>3.8902698155502806</v>
          </cell>
          <cell r="CNT16">
            <v>3.949695309699135</v>
          </cell>
          <cell r="CNU16">
            <v>3.8917303765944986</v>
          </cell>
          <cell r="CNV16">
            <v>3.9040476770175672</v>
          </cell>
          <cell r="CNW16">
            <v>3.9395762547466111</v>
          </cell>
          <cell r="CNX16">
            <v>3.912490082155871</v>
          </cell>
          <cell r="CNY16">
            <v>3.9489091127877103</v>
          </cell>
          <cell r="CNZ16">
            <v>3.8514737332818743</v>
          </cell>
          <cell r="COA16">
            <v>3.895907215871576</v>
          </cell>
          <cell r="COB16">
            <v>3.9064123111416795</v>
          </cell>
          <cell r="COC16">
            <v>3.9054520134896542</v>
          </cell>
          <cell r="COD16">
            <v>3.9323790509979633</v>
          </cell>
          <cell r="COE16">
            <v>3.9574830744048155</v>
          </cell>
          <cell r="COF16">
            <v>3.9390563954373672</v>
          </cell>
          <cell r="COG16">
            <v>3.8578214123089092</v>
          </cell>
          <cell r="COH16">
            <v>3.936358563073493</v>
          </cell>
          <cell r="COI16">
            <v>3.8870605650796359</v>
          </cell>
          <cell r="COJ16">
            <v>3.9839267046175908</v>
          </cell>
          <cell r="COK16">
            <v>3.9172886539542362</v>
          </cell>
          <cell r="COL16">
            <v>3.8748849535849987</v>
          </cell>
          <cell r="COM16">
            <v>3.9702099873724963</v>
          </cell>
          <cell r="CON16">
            <v>3.9377798120171432</v>
          </cell>
          <cell r="COO16">
            <v>3.9465468388929623</v>
          </cell>
          <cell r="COP16">
            <v>3.9143700198782834</v>
          </cell>
          <cell r="COQ16">
            <v>3.8563735093100746</v>
          </cell>
          <cell r="COR16">
            <v>3.9302158030685739</v>
          </cell>
          <cell r="COS16">
            <v>3.8926361634715119</v>
          </cell>
          <cell r="COT16">
            <v>3.9316073912954295</v>
          </cell>
          <cell r="COU16">
            <v>3.9212057552513691</v>
          </cell>
          <cell r="COV16">
            <v>3.8976873098785321</v>
          </cell>
          <cell r="COW16">
            <v>3.904794922627818</v>
          </cell>
          <cell r="COX16">
            <v>3.9108400262636023</v>
          </cell>
          <cell r="COY16">
            <v>3.8749168692980027</v>
          </cell>
          <cell r="COZ16">
            <v>4.0126193552988703</v>
          </cell>
          <cell r="CPA16">
            <v>3.8834936271104059</v>
          </cell>
          <cell r="CPB16">
            <v>3.8512607263400231</v>
          </cell>
          <cell r="CPC16">
            <v>3.9495213968748843</v>
          </cell>
          <cell r="CPD16">
            <v>4.0222907859873613</v>
          </cell>
          <cell r="CPE16">
            <v>3.904539221091087</v>
          </cell>
          <cell r="CPF16">
            <v>3.8871700977621346</v>
          </cell>
          <cell r="CPG16">
            <v>3.7698532886181964</v>
          </cell>
          <cell r="CPH16">
            <v>3.9032032260374239</v>
          </cell>
          <cell r="CPI16">
            <v>3.9670884261877446</v>
          </cell>
          <cell r="CPJ16">
            <v>3.8411270439787599</v>
          </cell>
          <cell r="CPK16">
            <v>3.9219183265365878</v>
          </cell>
          <cell r="CPL16">
            <v>3.9279231108401649</v>
          </cell>
          <cell r="CPM16">
            <v>3.8727790877924608</v>
          </cell>
          <cell r="CPN16">
            <v>3.9856909422428739</v>
          </cell>
          <cell r="CPO16">
            <v>3.8942103763246361</v>
          </cell>
          <cell r="CPP16">
            <v>3.8759266415668421</v>
          </cell>
          <cell r="CPQ16">
            <v>3.9321010851320009</v>
          </cell>
          <cell r="CPR16">
            <v>3.8976791016923333</v>
          </cell>
          <cell r="CPS16">
            <v>3.8539128424140978</v>
          </cell>
          <cell r="CPT16">
            <v>3.9544265322774077</v>
          </cell>
          <cell r="CPU16">
            <v>3.9025788476539183</v>
          </cell>
          <cell r="CPV16">
            <v>3.8965823918030043</v>
          </cell>
          <cell r="CPW16">
            <v>3.9642940649528402</v>
          </cell>
          <cell r="CPX16">
            <v>3.9014862418576883</v>
          </cell>
          <cell r="CPY16">
            <v>3.9021352748664064</v>
          </cell>
          <cell r="CPZ16">
            <v>3.8405193676005052</v>
          </cell>
          <cell r="CQA16">
            <v>3.9086716670094734</v>
          </cell>
          <cell r="CQB16">
            <v>3.9104470255243924</v>
          </cell>
          <cell r="CQC16">
            <v>3.8314810421308461</v>
          </cell>
          <cell r="CQD16">
            <v>3.9875335936029805</v>
          </cell>
          <cell r="CQE16">
            <v>3.9229192742535979</v>
          </cell>
          <cell r="CQF16">
            <v>3.8394547989237999</v>
          </cell>
          <cell r="CQG16">
            <v>3.8575118313961041</v>
          </cell>
          <cell r="CQH16">
            <v>3.9248769642452785</v>
          </cell>
          <cell r="CQI16">
            <v>3.9098890868458418</v>
          </cell>
          <cell r="CQJ16">
            <v>3.9907678031233256</v>
          </cell>
          <cell r="CQK16">
            <v>3.905772508584108</v>
          </cell>
          <cell r="CQL16">
            <v>3.9681122094996923</v>
          </cell>
          <cell r="CQM16">
            <v>3.9168458403487811</v>
          </cell>
          <cell r="CQN16">
            <v>3.849475896841029</v>
          </cell>
          <cell r="CQO16">
            <v>3.9247740011184002</v>
          </cell>
          <cell r="CQP16">
            <v>3.8962921888242836</v>
          </cell>
          <cell r="CQQ16">
            <v>3.9423720366291266</v>
          </cell>
          <cell r="CQR16">
            <v>3.8522300139102663</v>
          </cell>
          <cell r="CQS16">
            <v>3.8821480558395116</v>
          </cell>
          <cell r="CQT16">
            <v>3.8500290173443474</v>
          </cell>
          <cell r="CQU16">
            <v>3.9576204262238726</v>
          </cell>
          <cell r="CQV16">
            <v>3.8364672296137554</v>
          </cell>
          <cell r="CQW16">
            <v>3.881983636549299</v>
          </cell>
          <cell r="CQX16">
            <v>3.8910331167335355</v>
          </cell>
          <cell r="CQY16">
            <v>3.8939416409098202</v>
          </cell>
          <cell r="CQZ16">
            <v>3.8893996576133611</v>
          </cell>
          <cell r="CRA16">
            <v>3.9180078624449615</v>
          </cell>
          <cell r="CRB16">
            <v>3.8692862339653327</v>
          </cell>
          <cell r="CRC16">
            <v>3.877163777586726</v>
          </cell>
          <cell r="CRD16">
            <v>3.974447640138989</v>
          </cell>
          <cell r="CRE16">
            <v>4.0028542708595145</v>
          </cell>
          <cell r="CRF16">
            <v>3.848868806761788</v>
          </cell>
          <cell r="CRG16">
            <v>3.8803462988356459</v>
          </cell>
          <cell r="CRH16">
            <v>3.9832619805935883</v>
          </cell>
          <cell r="CRI16">
            <v>3.9289059734875833</v>
          </cell>
          <cell r="CRJ16">
            <v>-0.73165909861220424</v>
          </cell>
          <cell r="DKP16">
            <v>-0.74255034406644327</v>
          </cell>
          <cell r="DKQ16">
            <v>-0.74243860595259681</v>
          </cell>
          <cell r="DKR16">
            <v>-0.72581165917273183</v>
          </cell>
          <cell r="DKS16">
            <v>-0.7173655769166879</v>
          </cell>
          <cell r="DKT16">
            <v>-0.72906124916049253</v>
          </cell>
          <cell r="DKU16">
            <v>-0.74503737035110573</v>
          </cell>
          <cell r="DKV16">
            <v>-0.73481095668205898</v>
          </cell>
          <cell r="DKW16">
            <v>-0.72804353066248684</v>
          </cell>
          <cell r="DKX16">
            <v>-0.7172853135723094</v>
          </cell>
          <cell r="DKY16">
            <v>-0.72782554113115583</v>
          </cell>
          <cell r="DKZ16">
            <v>-0.73002429702304905</v>
          </cell>
          <cell r="DLA16">
            <v>-0.75302364453889736</v>
          </cell>
          <cell r="DLB16">
            <v>-0.76344820743545661</v>
          </cell>
          <cell r="DLC16">
            <v>-0.74218538305456405</v>
          </cell>
          <cell r="DLD16">
            <v>-0.74962025386058384</v>
          </cell>
          <cell r="DLE16">
            <v>-0.74300333997066736</v>
          </cell>
          <cell r="DLF16">
            <v>-0.72767074909624729</v>
          </cell>
          <cell r="DLG16">
            <v>-0.74750162374384399</v>
          </cell>
          <cell r="DLH16">
            <v>-0.7301905720322398</v>
          </cell>
          <cell r="DLI16">
            <v>-0.73072068761457776</v>
          </cell>
          <cell r="DLJ16">
            <v>-0.72016571144481611</v>
          </cell>
          <cell r="DLK16">
            <v>-0.73656317133681604</v>
          </cell>
          <cell r="DLL16">
            <v>-0.74524400269453717</v>
          </cell>
          <cell r="DLM16">
            <v>-0.72954667285657693</v>
          </cell>
          <cell r="DLN16">
            <v>-0.73565587138587285</v>
          </cell>
          <cell r="DLO16">
            <v>-0.72509213326112987</v>
          </cell>
          <cell r="DLP16">
            <v>-0.75675407536948169</v>
          </cell>
          <cell r="DLQ16">
            <v>-0.71832535721598145</v>
          </cell>
          <cell r="DLR16">
            <v>-0.73858886049689365</v>
          </cell>
          <cell r="DLS16">
            <v>-0.74853405815401386</v>
          </cell>
          <cell r="DLT16">
            <v>-0.74295275893147761</v>
          </cell>
          <cell r="DLU16">
            <v>-0.7686354772210251</v>
          </cell>
          <cell r="DLV16">
            <v>-0.74883892101596716</v>
          </cell>
          <cell r="DLW16">
            <v>-0.7304070655353041</v>
          </cell>
          <cell r="DLX16">
            <v>-0.75180055367538057</v>
          </cell>
          <cell r="DLY16">
            <v>-0.7541012840806377</v>
          </cell>
          <cell r="DLZ16">
            <v>-0.72162169572412849</v>
          </cell>
          <cell r="DMA16">
            <v>-0.74452458685885914</v>
          </cell>
          <cell r="DMB16">
            <v>-0.74050245563385042</v>
          </cell>
          <cell r="DMC16">
            <v>-0.74686791129731545</v>
          </cell>
          <cell r="DMD16">
            <v>-0.75109963356517639</v>
          </cell>
          <cell r="DME16">
            <v>-0.74879363656272757</v>
          </cell>
          <cell r="DMF16">
            <v>-0.71896134404654299</v>
          </cell>
          <cell r="DMG16">
            <v>-0.73425047535553845</v>
          </cell>
          <cell r="DMH16">
            <v>-0.72478681577857884</v>
          </cell>
          <cell r="DMI16">
            <v>-0.7285698011974957</v>
          </cell>
          <cell r="DMJ16">
            <v>-0.74099269905876397</v>
          </cell>
          <cell r="DMK16">
            <v>-0.71761003189936357</v>
          </cell>
          <cell r="DML16">
            <v>-0.71868259619060471</v>
          </cell>
          <cell r="DMM16">
            <v>-0.71705163984632059</v>
          </cell>
          <cell r="DMN16">
            <v>-0.74796360199523082</v>
          </cell>
          <cell r="DMO16">
            <v>-0.71994380274268799</v>
          </cell>
          <cell r="DMP16">
            <v>-0.74974254156071896</v>
          </cell>
          <cell r="DMQ16">
            <v>-0.73729111268497272</v>
          </cell>
          <cell r="DMR16">
            <v>-0.74204952867367502</v>
          </cell>
          <cell r="DMS16">
            <v>-0.72707195201135333</v>
          </cell>
          <cell r="DMT16">
            <v>-0.74892030557592237</v>
          </cell>
          <cell r="DMU16">
            <v>-0.73263599170611504</v>
          </cell>
          <cell r="DMV16">
            <v>-0.72765212224643672</v>
          </cell>
          <cell r="DMW16">
            <v>-0.73405550863327029</v>
          </cell>
          <cell r="DMX16">
            <v>-0.75741770802868968</v>
          </cell>
          <cell r="DMY16">
            <v>-0.72342438219665339</v>
          </cell>
          <cell r="DMZ16">
            <v>-0.72084416833135045</v>
          </cell>
          <cell r="DNA16">
            <v>-0.74030216838947493</v>
          </cell>
          <cell r="DNB16">
            <v>-0.75230972231964666</v>
          </cell>
          <cell r="DNC16">
            <v>-0.72128799632174057</v>
          </cell>
          <cell r="DND16">
            <v>-0.73533248015231967</v>
          </cell>
          <cell r="DNE16">
            <v>-0.73890716483535845</v>
          </cell>
          <cell r="DNF16">
            <v>-0.73278092337470613</v>
          </cell>
          <cell r="DNG16">
            <v>-0.72248952400994526</v>
          </cell>
          <cell r="DNH16">
            <v>-0.73201427361820537</v>
          </cell>
          <cell r="DNI16">
            <v>-0.74368344493249261</v>
          </cell>
          <cell r="DNJ16">
            <v>-0.75253036438422527</v>
          </cell>
          <cell r="DNK16">
            <v>-0.75509855009525462</v>
          </cell>
          <cell r="DNL16">
            <v>-0.74914525467694271</v>
          </cell>
          <cell r="DNM16">
            <v>-0.73053924585970131</v>
          </cell>
          <cell r="DNN16">
            <v>-0.72559546668745645</v>
          </cell>
          <cell r="DNO16">
            <v>-0.72488382086775871</v>
          </cell>
          <cell r="DNP16">
            <v>-0.74385404520564025</v>
          </cell>
          <cell r="DNQ16">
            <v>-0.72685716290667113</v>
          </cell>
          <cell r="DNR16">
            <v>-0.73594808513085552</v>
          </cell>
          <cell r="DNS16">
            <v>-0.74507049650486312</v>
          </cell>
          <cell r="DNT16">
            <v>-0.73935747599306723</v>
          </cell>
          <cell r="DNU16">
            <v>-0.74346682387040275</v>
          </cell>
          <cell r="DNV16">
            <v>-0.72924588303209781</v>
          </cell>
          <cell r="DNW16">
            <v>-0.73053250899611322</v>
          </cell>
          <cell r="DNX16">
            <v>-0.73983898616045496</v>
          </cell>
          <cell r="DNY16">
            <v>-0.7349874705140772</v>
          </cell>
          <cell r="DNZ16">
            <v>-0.73481259321144665</v>
          </cell>
          <cell r="DOA16">
            <v>-0.75258346832648448</v>
          </cell>
          <cell r="DOB16">
            <v>-0.74434495041473037</v>
          </cell>
          <cell r="DOC16">
            <v>-0.72534831788997089</v>
          </cell>
          <cell r="DOD16">
            <v>-0.71467774740261514</v>
          </cell>
          <cell r="DOE16">
            <v>-0.75921140921322516</v>
          </cell>
          <cell r="DOF16">
            <v>-0.75357906555377985</v>
          </cell>
          <cell r="DOG16">
            <v>-0.74243413772880584</v>
          </cell>
          <cell r="DOH16">
            <v>-0.73301846004598636</v>
          </cell>
          <cell r="DOI16">
            <v>-0.75701114257668745</v>
          </cell>
          <cell r="DOJ16">
            <v>-0.72794921744531427</v>
          </cell>
          <cell r="DOK16">
            <v>-0.74708570536930707</v>
          </cell>
          <cell r="DOL16">
            <v>-0.74237728322575081</v>
          </cell>
          <cell r="DOM16">
            <v>-0.73614651020278876</v>
          </cell>
          <cell r="DON16">
            <v>-0.73382422371167422</v>
          </cell>
          <cell r="DOO16">
            <v>-0.74018628615295845</v>
          </cell>
          <cell r="DOP16">
            <v>-0.72816615326760104</v>
          </cell>
          <cell r="DOQ16">
            <v>-0.7369719751740148</v>
          </cell>
          <cell r="DOR16">
            <v>-0.71094616909079211</v>
          </cell>
          <cell r="DOS16">
            <v>-0.74017900155941263</v>
          </cell>
          <cell r="DOT16">
            <v>-0.7461715768296977</v>
          </cell>
          <cell r="DOU16">
            <v>-0.7199883579013554</v>
          </cell>
          <cell r="DOV16">
            <v>-0.75640098844194625</v>
          </cell>
          <cell r="DOW16">
            <v>-0.72080905396772599</v>
          </cell>
          <cell r="DOX16">
            <v>-0.73544137819875643</v>
          </cell>
          <cell r="DOY16">
            <v>-0.74265396236694037</v>
          </cell>
          <cell r="DOZ16">
            <v>-0.75054531707056404</v>
          </cell>
          <cell r="DPA16">
            <v>-0.74153363090586233</v>
          </cell>
          <cell r="DPB16">
            <v>-0.74747356569025847</v>
          </cell>
          <cell r="DPC16">
            <v>-0.74607167609247438</v>
          </cell>
          <cell r="DPD16">
            <v>-0.72557362627071775</v>
          </cell>
          <cell r="DPE16">
            <v>-0.72549323832094426</v>
          </cell>
          <cell r="DPF16">
            <v>-0.69251792479636298</v>
          </cell>
          <cell r="DPG16">
            <v>-0.7457930256575579</v>
          </cell>
          <cell r="DPH16">
            <v>-0.72292935062135111</v>
          </cell>
          <cell r="DPI16">
            <v>-0.73572239502024939</v>
          </cell>
          <cell r="DPJ16">
            <v>-0.76685668259147499</v>
          </cell>
          <cell r="DPK16">
            <v>-0.73951011100841735</v>
          </cell>
          <cell r="DPL16">
            <v>-0.72385891546853753</v>
          </cell>
          <cell r="DPM16">
            <v>-0.7408480164867377</v>
          </cell>
          <cell r="DPN16">
            <v>-0.73554542668757872</v>
          </cell>
          <cell r="DPO16">
            <v>-0.7407056869832378</v>
          </cell>
          <cell r="DPP16">
            <v>-0.74265316803209203</v>
          </cell>
          <cell r="DPQ16">
            <v>-0.72588300126527139</v>
          </cell>
          <cell r="DPR16">
            <v>-0.73172205458801332</v>
          </cell>
          <cell r="DPS16">
            <v>-0.73746282685446396</v>
          </cell>
          <cell r="DPT16">
            <v>-0.71455178565705901</v>
          </cell>
          <cell r="DPU16">
            <v>-0.71606643009294113</v>
          </cell>
          <cell r="DPV16">
            <v>-0.73945379245452658</v>
          </cell>
          <cell r="DPW16">
            <v>-0.7332649418949766</v>
          </cell>
          <cell r="DPX16">
            <v>-0.73033339586124824</v>
          </cell>
          <cell r="DPY16">
            <v>-0.73732812452499863</v>
          </cell>
          <cell r="DPZ16">
            <v>-0.73218838441534717</v>
          </cell>
          <cell r="DQA16">
            <v>-0.72688229453493358</v>
          </cell>
          <cell r="DQB16">
            <v>-0.74497559261410407</v>
          </cell>
          <cell r="DQC16">
            <v>-0.75495358387321987</v>
          </cell>
          <cell r="DQD16">
            <v>-0.72962144123110784</v>
          </cell>
          <cell r="DQE16">
            <v>-0.73202143286129828</v>
          </cell>
          <cell r="DQF16">
            <v>-0.74631347898245382</v>
          </cell>
          <cell r="DQG16">
            <v>-0.74361104359543528</v>
          </cell>
          <cell r="DQH16">
            <v>-0.76019204518341732</v>
          </cell>
          <cell r="DQI16">
            <v>-0.74115456710152294</v>
          </cell>
          <cell r="DQJ16">
            <v>-0.75202523802162669</v>
          </cell>
          <cell r="DQK16">
            <v>-0.71838698545724555</v>
          </cell>
          <cell r="DQL16">
            <v>-0.73899392579695722</v>
          </cell>
          <cell r="DQM16">
            <v>-0.73495347183024906</v>
          </cell>
          <cell r="DQN16">
            <v>-0.72512993851720231</v>
          </cell>
          <cell r="DQO16">
            <v>-0.73851920660735326</v>
          </cell>
          <cell r="DQP16">
            <v>-0.71721305125925949</v>
          </cell>
          <cell r="DQQ16">
            <v>-0.75460411416116346</v>
          </cell>
          <cell r="DQR16">
            <v>-0.70708460129253625</v>
          </cell>
          <cell r="DQS16">
            <v>-0.74236536483633586</v>
          </cell>
          <cell r="DQT16">
            <v>-0.73194238441621651</v>
          </cell>
          <cell r="DQU16">
            <v>-0.75218654836355281</v>
          </cell>
          <cell r="DQV16">
            <v>-0.70836598340754109</v>
          </cell>
          <cell r="DQW16">
            <v>-0.72694883306299551</v>
          </cell>
          <cell r="DQX16">
            <v>-0.74570090019171353</v>
          </cell>
          <cell r="DQY16">
            <v>-0.7343480502071974</v>
          </cell>
          <cell r="DQZ16">
            <v>-0.72347952085057521</v>
          </cell>
          <cell r="DRA16">
            <v>-0.74304328785294549</v>
          </cell>
          <cell r="DRB16">
            <v>-0.73452850128408442</v>
          </cell>
          <cell r="DRC16">
            <v>-0.72484013102209877</v>
          </cell>
          <cell r="DRD16">
            <v>-0.74051589527142314</v>
          </cell>
          <cell r="DRE16">
            <v>-0.72707465848749209</v>
          </cell>
          <cell r="DRF16">
            <v>-0.74482602043207424</v>
          </cell>
          <cell r="DRG16">
            <v>-0.75643241577825149</v>
          </cell>
          <cell r="DRH16">
            <v>-0.7383619598385972</v>
          </cell>
          <cell r="DRI16">
            <v>-0.71185113589855853</v>
          </cell>
          <cell r="DRJ16">
            <v>-0.7232522386016883</v>
          </cell>
          <cell r="DRK16">
            <v>-0.71097977537304335</v>
          </cell>
          <cell r="DRL16">
            <v>-0.72374422948419026</v>
          </cell>
          <cell r="DRM16">
            <v>-0.74969610201564041</v>
          </cell>
          <cell r="DRN16">
            <v>-0.74163289084013684</v>
          </cell>
          <cell r="DRO16">
            <v>-0.75792081443420367</v>
          </cell>
          <cell r="DRP16">
            <v>-0.74939501255947039</v>
          </cell>
          <cell r="DRQ16">
            <v>-0.73131814028505837</v>
          </cell>
          <cell r="DRR16">
            <v>-0.73337735375248214</v>
          </cell>
          <cell r="DRS16">
            <v>-0.72768414127924319</v>
          </cell>
          <cell r="DRT16">
            <v>-0.76066307432770031</v>
          </cell>
          <cell r="DRU16">
            <v>-0.72924011068388384</v>
          </cell>
          <cell r="DRV16">
            <v>-0.75636641425956841</v>
          </cell>
          <cell r="DRW16">
            <v>-0.75012422777725507</v>
          </cell>
          <cell r="DRX16">
            <v>-0.71865933336562215</v>
          </cell>
          <cell r="DRY16">
            <v>-0.72537730612536788</v>
          </cell>
          <cell r="DRZ16">
            <v>-0.71922665497600735</v>
          </cell>
          <cell r="DSA16">
            <v>-0.74739623610660044</v>
          </cell>
          <cell r="DSB16">
            <v>-0.73614277858059585</v>
          </cell>
          <cell r="DSC16">
            <v>-0.7456628043644502</v>
          </cell>
          <cell r="DSD16">
            <v>-0.72465390080486625</v>
          </cell>
          <cell r="DSE16">
            <v>-0.71892565829624211</v>
          </cell>
          <cell r="DSF16">
            <v>-0.73608753814268479</v>
          </cell>
          <cell r="DSG16">
            <v>-0.73326843715760226</v>
          </cell>
          <cell r="DSH16">
            <v>-0.74342486282409526</v>
          </cell>
          <cell r="DSI16">
            <v>-0.75353807109665916</v>
          </cell>
          <cell r="DSJ16">
            <v>-0.74023726828897274</v>
          </cell>
          <cell r="DSK16">
            <v>-0.73944397137856799</v>
          </cell>
          <cell r="DSL16">
            <v>-0.74972262972101733</v>
          </cell>
          <cell r="DSM16">
            <v>-0.73602366779940986</v>
          </cell>
          <cell r="DSN16">
            <v>-0.7438737382933589</v>
          </cell>
          <cell r="DSO16">
            <v>-0.73378950018567335</v>
          </cell>
          <cell r="DSP16">
            <v>-0.73504025929710071</v>
          </cell>
          <cell r="DSQ16">
            <v>-0.71998576423175187</v>
          </cell>
          <cell r="DSR16">
            <v>-0.73508664509972854</v>
          </cell>
          <cell r="DSS16">
            <v>-0.71112744901677472</v>
          </cell>
          <cell r="DST16">
            <v>-0.73506743821025022</v>
          </cell>
          <cell r="DSU16">
            <v>-0.72758359755404722</v>
          </cell>
          <cell r="DSV16">
            <v>-0.75440410632246491</v>
          </cell>
          <cell r="DSW16">
            <v>-0.72480243636948882</v>
          </cell>
          <cell r="DSX16">
            <v>-0.74469077618127799</v>
          </cell>
          <cell r="DSY16">
            <v>-0.75187903711221937</v>
          </cell>
          <cell r="DSZ16">
            <v>-0.7153078011186389</v>
          </cell>
          <cell r="DTA16">
            <v>-0.73839761542517401</v>
          </cell>
          <cell r="DTB16">
            <v>-0.72241313703830357</v>
          </cell>
          <cell r="DTC16">
            <v>-0.73039440084377416</v>
          </cell>
          <cell r="DTD16">
            <v>-0.74336164704923291</v>
          </cell>
          <cell r="DTE16">
            <v>-0.75130461386910918</v>
          </cell>
          <cell r="DTF16">
            <v>-0.71948015455750192</v>
          </cell>
          <cell r="DTG16">
            <v>-0.73119155630776134</v>
          </cell>
          <cell r="DTH16">
            <v>-0.74544150171555024</v>
          </cell>
          <cell r="DTI16">
            <v>-0.73523647791090974</v>
          </cell>
          <cell r="DTJ16">
            <v>-0.74676079288030062</v>
          </cell>
          <cell r="DTK16">
            <v>-0.72698961775732918</v>
          </cell>
          <cell r="DTL16">
            <v>-0.74436836713186516</v>
          </cell>
          <cell r="DTM16">
            <v>-0.71788028166178974</v>
          </cell>
          <cell r="DTN16">
            <v>-0.74983353388963381</v>
          </cell>
          <cell r="DTO16">
            <v>-0.74639282224635761</v>
          </cell>
          <cell r="DTP16">
            <v>-0.72946713415328612</v>
          </cell>
          <cell r="DTQ16">
            <v>-0.71279786313927429</v>
          </cell>
          <cell r="DTR16">
            <v>-0.74843993629368066</v>
          </cell>
          <cell r="DTS16">
            <v>-0.73780441169825672</v>
          </cell>
          <cell r="DTT16">
            <v>-0.7437632408284891</v>
          </cell>
          <cell r="DTU16">
            <v>-0.71504714248169465</v>
          </cell>
          <cell r="DTV16">
            <v>-0.75409411692680228</v>
          </cell>
          <cell r="DTW16">
            <v>-0.7185591944893287</v>
          </cell>
          <cell r="DTX16">
            <v>-0.75671868435044609</v>
          </cell>
          <cell r="DTY16">
            <v>-0.72281564456306791</v>
          </cell>
          <cell r="DTZ16">
            <v>-0.76008736324549353</v>
          </cell>
          <cell r="DUA16">
            <v>-0.75005232615886996</v>
          </cell>
          <cell r="DUB16">
            <v>-0.72749972022957166</v>
          </cell>
          <cell r="DUC16">
            <v>-0.7461831779764736</v>
          </cell>
          <cell r="DUD16">
            <v>-0.72604047443611652</v>
          </cell>
          <cell r="DUE16">
            <v>-0.74207965793180752</v>
          </cell>
          <cell r="DUF16">
            <v>-0.72773372035718398</v>
          </cell>
          <cell r="DUG16">
            <v>-0.76730780544728849</v>
          </cell>
          <cell r="DUH16">
            <v>-0.74386362027921082</v>
          </cell>
          <cell r="DUI16">
            <v>-0.73577952628305476</v>
          </cell>
          <cell r="DUJ16">
            <v>-0.72639060742021222</v>
          </cell>
          <cell r="DUK16">
            <v>-0.72572574626100861</v>
          </cell>
          <cell r="DUL16">
            <v>-0.74521675877084281</v>
          </cell>
          <cell r="DUM16">
            <v>-0.74486314952146471</v>
          </cell>
          <cell r="DUN16">
            <v>-0.74862121691025063</v>
          </cell>
          <cell r="DUO16">
            <v>-0.75886981297828815</v>
          </cell>
          <cell r="DUP16">
            <v>-0.73897891428131735</v>
          </cell>
          <cell r="DUQ16">
            <v>-0.75093461399584693</v>
          </cell>
          <cell r="DUR16">
            <v>-0.74601113128619967</v>
          </cell>
          <cell r="DUS16">
            <v>-0.74238177406670924</v>
          </cell>
          <cell r="DUT16">
            <v>-0.74543684346174344</v>
          </cell>
          <cell r="DUU16">
            <v>-0.72719494016010822</v>
          </cell>
          <cell r="DUV16">
            <v>-0.72152460462482793</v>
          </cell>
          <cell r="DUW16">
            <v>-0.73864609618437882</v>
          </cell>
          <cell r="DUX16">
            <v>-0.7417752231997089</v>
          </cell>
          <cell r="DUY16">
            <v>-0.73877922056708201</v>
          </cell>
          <cell r="DUZ16">
            <v>-0.74675357558577593</v>
          </cell>
          <cell r="DVA16">
            <v>-0.71423791914919388</v>
          </cell>
          <cell r="DVB16">
            <v>-0.73588908889962956</v>
          </cell>
          <cell r="DVC16">
            <v>-0.71874191243160623</v>
          </cell>
          <cell r="DVD16">
            <v>-0.75119215387876315</v>
          </cell>
          <cell r="DVE16">
            <v>-0.73506524366190096</v>
          </cell>
          <cell r="DVF16">
            <v>-0.73608696409113383</v>
          </cell>
          <cell r="DVG16">
            <v>-0.73681560222947096</v>
          </cell>
          <cell r="DVH16">
            <v>-0.73346847317330355</v>
          </cell>
          <cell r="DVI16">
            <v>-0.7366514024642371</v>
          </cell>
          <cell r="DVJ16">
            <v>-0.74569930210685254</v>
          </cell>
          <cell r="DVK16">
            <v>-0.72745500365464999</v>
          </cell>
          <cell r="DVL16">
            <v>-0.74420542365916253</v>
          </cell>
          <cell r="DVM16">
            <v>-0.73508248918109043</v>
          </cell>
          <cell r="DVN16">
            <v>-0.73218933085338644</v>
          </cell>
          <cell r="DVO16">
            <v>-0.7215463353418814</v>
          </cell>
          <cell r="DVP16">
            <v>-0.73462263584744258</v>
          </cell>
          <cell r="DVQ16">
            <v>-0.75753716887366673</v>
          </cell>
          <cell r="DVR16">
            <v>-0.73364583454304189</v>
          </cell>
          <cell r="DVS16">
            <v>-0.73044112245576531</v>
          </cell>
          <cell r="DVT16">
            <v>-0.71788398663522068</v>
          </cell>
          <cell r="DVU16">
            <v>-0.75185620424277821</v>
          </cell>
          <cell r="DVV16">
            <v>-0.74256261375274246</v>
          </cell>
          <cell r="DVW16">
            <v>-0.74564196570321251</v>
          </cell>
          <cell r="DVX16">
            <v>-0.73306942269725428</v>
          </cell>
          <cell r="DVY16">
            <v>-0.71801935804148331</v>
          </cell>
          <cell r="DVZ16">
            <v>-0.72653200906030713</v>
          </cell>
          <cell r="DWA16">
            <v>-0.74162892661188184</v>
          </cell>
          <cell r="DWB16">
            <v>-0.74232879796055895</v>
          </cell>
          <cell r="DWC16">
            <v>-0.73034734856836669</v>
          </cell>
          <cell r="DWD16">
            <v>-0.71897501898565452</v>
          </cell>
          <cell r="DWE16">
            <v>-0.73088591728564334</v>
          </cell>
          <cell r="DWF16">
            <v>-0.75246304389649454</v>
          </cell>
          <cell r="DWG16">
            <v>-0.74023657997556536</v>
          </cell>
          <cell r="DWH16">
            <v>-0.71298118919905451</v>
          </cell>
          <cell r="DWI16">
            <v>-0.73347690311029012</v>
          </cell>
          <cell r="DWJ16">
            <v>-0.70779086702950644</v>
          </cell>
          <cell r="DWK16">
            <v>-0.75056534670511155</v>
          </cell>
          <cell r="DWL16">
            <v>-0.73375988941262305</v>
          </cell>
          <cell r="DWM16">
            <v>-0.74570734951285855</v>
          </cell>
          <cell r="DWN16">
            <v>-0.73415075238272387</v>
          </cell>
          <cell r="DWO16">
            <v>-0.74615864974700086</v>
          </cell>
          <cell r="DWP16">
            <v>-0.74688458076288466</v>
          </cell>
          <cell r="DWQ16">
            <v>-0.72429966988360284</v>
          </cell>
          <cell r="DWR16">
            <v>-0.74864989187543785</v>
          </cell>
          <cell r="DWS16">
            <v>-0.73372260751781027</v>
          </cell>
          <cell r="DWT16">
            <v>-0.74790399998005908</v>
          </cell>
          <cell r="DWU16">
            <v>-0.74438851889560764</v>
          </cell>
          <cell r="DWV16">
            <v>-0.73796650236551464</v>
          </cell>
          <cell r="DWW16">
            <v>-0.72693159319769207</v>
          </cell>
          <cell r="DWX16">
            <v>-0.73742781988041672</v>
          </cell>
          <cell r="DWY16">
            <v>-0.73422445909630263</v>
          </cell>
          <cell r="DWZ16">
            <v>-0.7304828728310423</v>
          </cell>
          <cell r="DXA16">
            <v>-0.74364446963677677</v>
          </cell>
          <cell r="DXB16">
            <v>-0.75229480697100026</v>
          </cell>
          <cell r="DXC16">
            <v>-0.74059948342841908</v>
          </cell>
          <cell r="DXD16">
            <v>-0.7330652682137605</v>
          </cell>
          <cell r="DXE16">
            <v>-0.74045523823585713</v>
          </cell>
          <cell r="DXF16">
            <v>-0.71198112902189903</v>
          </cell>
          <cell r="DXG16">
            <v>-0.73291874706889781</v>
          </cell>
          <cell r="DXH16">
            <v>-0.73621066666312707</v>
          </cell>
          <cell r="DXI16">
            <v>-0.71508469271297381</v>
          </cell>
          <cell r="DXJ16">
            <v>-0.73006551403893216</v>
          </cell>
          <cell r="DXK16">
            <v>-0.71158614664675157</v>
          </cell>
          <cell r="DXL16">
            <v>-0.73995871682973302</v>
          </cell>
          <cell r="DXM16">
            <v>-0.74602615255331528</v>
          </cell>
          <cell r="DXN16">
            <v>-0.74871912449432432</v>
          </cell>
          <cell r="DXO16">
            <v>-0.72790832991527243</v>
          </cell>
          <cell r="DXP16">
            <v>-0.73679868373362012</v>
          </cell>
          <cell r="DXQ16">
            <v>-0.74099521872290686</v>
          </cell>
          <cell r="DXR16">
            <v>-0.73490915130139167</v>
          </cell>
          <cell r="DXS16">
            <v>-0.73313344665352997</v>
          </cell>
          <cell r="DXT16">
            <v>-0.75001966554488608</v>
          </cell>
          <cell r="DXU16">
            <v>-0.75771794405363069</v>
          </cell>
          <cell r="DXV16">
            <v>-0.7323477754332276</v>
          </cell>
          <cell r="DXW16">
            <v>-0.7435188595801101</v>
          </cell>
          <cell r="DXX16">
            <v>-0.7536521600211199</v>
          </cell>
          <cell r="DXY16">
            <v>-0.7503473284314498</v>
          </cell>
          <cell r="DXZ16">
            <v>-0.75339687670624089</v>
          </cell>
          <cell r="DYA16">
            <v>-0.74084795496843436</v>
          </cell>
          <cell r="DYB16">
            <v>-0.73060304210681359</v>
          </cell>
          <cell r="DYC16">
            <v>-0.74164470355487933</v>
          </cell>
          <cell r="DYD16">
            <v>-0.73437248961726787</v>
          </cell>
          <cell r="DYE16">
            <v>-0.75327482103146437</v>
          </cell>
          <cell r="DYF16">
            <v>-0.75385847367198511</v>
          </cell>
          <cell r="DYG16">
            <v>-0.73841304497244198</v>
          </cell>
          <cell r="DYH16">
            <v>-0.74405586256486544</v>
          </cell>
          <cell r="DYI16">
            <v>-0.72461921548250319</v>
          </cell>
          <cell r="DYJ16">
            <v>-0.74865559655324854</v>
          </cell>
          <cell r="DYK16">
            <v>-0.72138614488882891</v>
          </cell>
          <cell r="DYL16">
            <v>-0.73036853211175012</v>
          </cell>
          <cell r="DYM16">
            <v>-0.73183373871248258</v>
          </cell>
          <cell r="DYN16">
            <v>-0.74084605436511586</v>
          </cell>
          <cell r="DYO16">
            <v>-0.73291446371571511</v>
          </cell>
          <cell r="DYP16">
            <v>-0.7253436809728232</v>
          </cell>
          <cell r="DYQ16">
            <v>-0.73796676512415971</v>
          </cell>
          <cell r="DYR16">
            <v>-0.75186584063048156</v>
          </cell>
          <cell r="DYS16">
            <v>-0.7503366215155991</v>
          </cell>
          <cell r="DYT16">
            <v>-0.71732722906101065</v>
          </cell>
          <cell r="DYU16">
            <v>-0.71365131837245754</v>
          </cell>
          <cell r="DYV16">
            <v>-0.74390499054932624</v>
          </cell>
          <cell r="DYW16">
            <v>-0.73740641780748861</v>
          </cell>
          <cell r="DYX16">
            <v>-0.72768690457554319</v>
          </cell>
          <cell r="DYY16">
            <v>-0.72977904865757481</v>
          </cell>
          <cell r="DYZ16">
            <v>-0.74290366447788347</v>
          </cell>
          <cell r="DZA16">
            <v>-0.72605812633979683</v>
          </cell>
          <cell r="DZB16">
            <v>-0.728208342675014</v>
          </cell>
          <cell r="DZC16">
            <v>-0.73835333735653541</v>
          </cell>
          <cell r="DZD16">
            <v>-0.73174005976623269</v>
          </cell>
          <cell r="DZE16">
            <v>-0.7592139125605345</v>
          </cell>
          <cell r="DZF16">
            <v>-0.72271970394947183</v>
          </cell>
          <cell r="DZG16">
            <v>-0.71392242424729391</v>
          </cell>
          <cell r="DZH16">
            <v>-0.74515948277311794</v>
          </cell>
          <cell r="DZI16">
            <v>-0.73249357680373817</v>
          </cell>
          <cell r="DZJ16">
            <v>-0.73426454861540091</v>
          </cell>
          <cell r="DZK16">
            <v>-0.70901624048469425</v>
          </cell>
          <cell r="DZL16">
            <v>-0.73562560086796447</v>
          </cell>
          <cell r="DZM16">
            <v>-0.7184113625312234</v>
          </cell>
          <cell r="DZN16">
            <v>-0.74559208383975817</v>
          </cell>
          <cell r="DZO16">
            <v>-0.7237888212690391</v>
          </cell>
          <cell r="DZP16">
            <v>-0.73958477699349967</v>
          </cell>
          <cell r="DZQ16">
            <v>-0.74366916894942003</v>
          </cell>
          <cell r="DZR16">
            <v>-0.74043898538817177</v>
          </cell>
          <cell r="DZS16">
            <v>-0.72210069893313689</v>
          </cell>
          <cell r="DZT16">
            <v>-0.73680699130558813</v>
          </cell>
          <cell r="DZU16">
            <v>-0.73162726440677861</v>
          </cell>
          <cell r="DZV16">
            <v>-0.75232490568819399</v>
          </cell>
          <cell r="DZW16">
            <v>-0.71589421489362193</v>
          </cell>
          <cell r="DZX16">
            <v>-0.71322181017676101</v>
          </cell>
          <cell r="DZY16">
            <v>-0.73032090036694974</v>
          </cell>
          <cell r="DZZ16">
            <v>-0.72065559744226215</v>
          </cell>
          <cell r="EAA16">
            <v>-0.73822693331178901</v>
          </cell>
          <cell r="EAB16">
            <v>-0.72938232429686334</v>
          </cell>
          <cell r="EAC16">
            <v>-0.74740432725307682</v>
          </cell>
          <cell r="EAD16">
            <v>-0.70845969138545417</v>
          </cell>
          <cell r="EAE16">
            <v>-0.72027791595269675</v>
          </cell>
          <cell r="EAF16">
            <v>-0.73164582338205786</v>
          </cell>
          <cell r="EAG16">
            <v>-0.72744049923262999</v>
          </cell>
          <cell r="EAH16">
            <v>-0.7417024990325215</v>
          </cell>
          <cell r="EAI16">
            <v>-0.74151622805867168</v>
          </cell>
          <cell r="EAJ16">
            <v>-0.73922525027315633</v>
          </cell>
          <cell r="EAK16">
            <v>-0.75022540699206797</v>
          </cell>
          <cell r="EAL16">
            <v>-0.73171434604906516</v>
          </cell>
          <cell r="EAM16">
            <v>-0.72480951033454144</v>
          </cell>
          <cell r="EAN16">
            <v>-0.74215173920176336</v>
          </cell>
          <cell r="EAO16">
            <v>-0.7419692990198683</v>
          </cell>
          <cell r="EAP16">
            <v>-0.73715377095985124</v>
          </cell>
          <cell r="EAQ16">
            <v>-0.75185431352296206</v>
          </cell>
          <cell r="EAR16">
            <v>-0.74835355867319875</v>
          </cell>
          <cell r="EAS16">
            <v>-0.71486300480130338</v>
          </cell>
          <cell r="EAT16">
            <v>-0.74784101651905566</v>
          </cell>
          <cell r="EAU16">
            <v>-0.7249573613253022</v>
          </cell>
          <cell r="EAV16">
            <v>-0.74759119215774916</v>
          </cell>
          <cell r="EAW16">
            <v>-0.72048982139186946</v>
          </cell>
          <cell r="EAX16">
            <v>-0.73616207877181039</v>
          </cell>
          <cell r="EAY16">
            <v>-0.75284329127764693</v>
          </cell>
          <cell r="EAZ16">
            <v>-0.73572939482250166</v>
          </cell>
          <cell r="EBA16">
            <v>-0.74863467044606669</v>
          </cell>
          <cell r="EBB16">
            <v>-0.74366356819177737</v>
          </cell>
          <cell r="EBC16">
            <v>-0.72076593747816464</v>
          </cell>
          <cell r="EBD16">
            <v>-0.74667399684523694</v>
          </cell>
          <cell r="EBE16">
            <v>-0.72996578541799251</v>
          </cell>
          <cell r="EBF16">
            <v>-0.74693837488333292</v>
          </cell>
          <cell r="EBG16">
            <v>-0.7449622413711009</v>
          </cell>
          <cell r="EBH16">
            <v>-0.74049413771317651</v>
          </cell>
          <cell r="EBI16">
            <v>-0.74184446295877593</v>
          </cell>
          <cell r="EBJ16">
            <v>-0.74299292958738972</v>
          </cell>
          <cell r="EBK16">
            <v>-0.72551930583423874</v>
          </cell>
          <cell r="EBL16">
            <v>-0.73702513000964509</v>
          </cell>
          <cell r="EBM16">
            <v>-0.73779757997348305</v>
          </cell>
          <cell r="EBN16">
            <v>-0.71927475920403294</v>
          </cell>
          <cell r="EBO16">
            <v>-0.7503417305298794</v>
          </cell>
          <cell r="EBP16">
            <v>-0.73708150863330202</v>
          </cell>
          <cell r="EBQ16">
            <v>-0.74179588402621932</v>
          </cell>
          <cell r="EBR16">
            <v>-0.72645647973278482</v>
          </cell>
          <cell r="EBS16">
            <v>-0.71620785309930635</v>
          </cell>
          <cell r="EBT16">
            <v>-0.72584434100100126</v>
          </cell>
          <cell r="EBU16">
            <v>-0.75367916660132606</v>
          </cell>
          <cell r="EBV16">
            <v>-0.71270154082241732</v>
          </cell>
          <cell r="EBW16">
            <v>-0.74231677466248291</v>
          </cell>
          <cell r="EBX16">
            <v>-0.74052231385834066</v>
          </cell>
          <cell r="EBY16">
            <v>-0.71722997344072459</v>
          </cell>
          <cell r="EBZ16">
            <v>-0.75152998129870963</v>
          </cell>
          <cell r="ECA16">
            <v>-0.73983357961572394</v>
          </cell>
          <cell r="ECB16">
            <v>-0.71947033247696068</v>
          </cell>
          <cell r="ECC16">
            <v>-0.74703216829535946</v>
          </cell>
          <cell r="ECD16">
            <v>-0.72591153005970321</v>
          </cell>
          <cell r="ECE16">
            <v>-0.73217773520013352</v>
          </cell>
          <cell r="ECF16">
            <v>-0.75127362262934361</v>
          </cell>
          <cell r="ECG16">
            <v>-0.73464317238682864</v>
          </cell>
          <cell r="ECH16">
            <v>-0.74028422211643075</v>
          </cell>
          <cell r="ECI16">
            <v>-0.73915066478503888</v>
          </cell>
          <cell r="ECJ16">
            <v>-0.74121587002171929</v>
          </cell>
          <cell r="ECK16">
            <v>-0.73337538306835504</v>
          </cell>
          <cell r="ECL16">
            <v>-0.71874646232539352</v>
          </cell>
          <cell r="ECM16">
            <v>-0.74258097829718006</v>
          </cell>
          <cell r="ECN16">
            <v>-0.73721285661487534</v>
          </cell>
          <cell r="ECO16">
            <v>-0.72791607558315963</v>
          </cell>
          <cell r="ECP16">
            <v>-0.74534454993889365</v>
          </cell>
          <cell r="ECQ16">
            <v>-0.73159856447407334</v>
          </cell>
          <cell r="ECR16">
            <v>-0.72943095343027897</v>
          </cell>
          <cell r="ECS16">
            <v>-0.73286148174801979</v>
          </cell>
          <cell r="ECT16">
            <v>-0.7456597084899792</v>
          </cell>
          <cell r="ECU16">
            <v>-0.74281226731045769</v>
          </cell>
          <cell r="ECV16">
            <v>-0.75817784451247039</v>
          </cell>
          <cell r="ECW16">
            <v>-0.74203018762373529</v>
          </cell>
          <cell r="ECX16">
            <v>-0.75387366797624766</v>
          </cell>
          <cell r="ECY16">
            <v>-0.73556668810654124</v>
          </cell>
          <cell r="ECZ16">
            <v>-0.73133479118615818</v>
          </cell>
          <cell r="EDA16">
            <v>-0.74564014725127725</v>
          </cell>
          <cell r="EDB16">
            <v>-0.72089592725318152</v>
          </cell>
          <cell r="EDC16">
            <v>-0.74898347397169796</v>
          </cell>
          <cell r="EDD16">
            <v>-0.72472835838571714</v>
          </cell>
          <cell r="EDE16">
            <v>-0.73754194437248266</v>
          </cell>
          <cell r="EDF16">
            <v>-0.73143987465170912</v>
          </cell>
          <cell r="EDG16">
            <v>-0.734537826971007</v>
          </cell>
          <cell r="EDH16">
            <v>-0.72886336619605085</v>
          </cell>
          <cell r="EDI16">
            <v>-0.73751070751050529</v>
          </cell>
          <cell r="EDJ16">
            <v>-0.73922995446210016</v>
          </cell>
          <cell r="EDK16">
            <v>-0.73404529652425077</v>
          </cell>
          <cell r="EDL16">
            <v>-0.7389196250778991</v>
          </cell>
          <cell r="EDM16">
            <v>-0.73017933824973447</v>
          </cell>
          <cell r="EDN16">
            <v>-0.70981534170344651</v>
          </cell>
          <cell r="EDO16">
            <v>-0.73397427101328605</v>
          </cell>
          <cell r="EDP16">
            <v>-0.74112332986833407</v>
          </cell>
          <cell r="EDQ16">
            <v>-0.75493583354573723</v>
          </cell>
          <cell r="EDR16">
            <v>-0.7312194544213021</v>
          </cell>
          <cell r="EDS16">
            <v>-0.72091984258487496</v>
          </cell>
          <cell r="EDT16">
            <v>-0.75675186619761192</v>
          </cell>
          <cell r="EDU16">
            <v>-0.7464251515559629</v>
          </cell>
          <cell r="EDV16">
            <v>2201.376844634492</v>
          </cell>
          <cell r="EDW16">
            <v>1439.1989479121403</v>
          </cell>
          <cell r="EDX16">
            <v>14831.635243465331</v>
          </cell>
          <cell r="EDY16">
            <v>17830.579030477238</v>
          </cell>
          <cell r="EDZ16">
            <v>2393.8698330306715</v>
          </cell>
          <cell r="EEA16">
            <v>2012.323603983876</v>
          </cell>
          <cell r="EEB16">
            <v>2499.5613258876956</v>
          </cell>
          <cell r="EEC16">
            <v>1439.1989479121403</v>
          </cell>
          <cell r="EED16">
            <v>9061.3130439962479</v>
          </cell>
          <cell r="EEE16">
            <v>4691.9301108048858</v>
          </cell>
          <cell r="EEF16">
            <v>16250.44413252117</v>
          </cell>
          <cell r="EEG16">
            <v>12127.75352171954</v>
          </cell>
          <cell r="EEH16">
            <v>2372.9439598305121</v>
          </cell>
          <cell r="EEI16">
            <v>9005.9013431608546</v>
          </cell>
          <cell r="EEJ16">
            <v>2961.2185512045185</v>
          </cell>
          <cell r="EEK16">
            <v>2543.466389521328</v>
          </cell>
          <cell r="EEL16">
            <v>7499.8436964036082</v>
          </cell>
          <cell r="EEM16">
            <v>1439.1989479121403</v>
          </cell>
          <cell r="EEN16">
            <v>8536.5155584185304</v>
          </cell>
          <cell r="EEO16">
            <v>10635.786940801627</v>
          </cell>
          <cell r="EEP16">
            <v>18824.259638465068</v>
          </cell>
          <cell r="EEQ16">
            <v>9814.6935777897397</v>
          </cell>
          <cell r="EER16">
            <v>6706.8366911211724</v>
          </cell>
          <cell r="EES16">
            <v>14699.780400243289</v>
          </cell>
          <cell r="EET16">
            <v>1856.6106667671957</v>
          </cell>
          <cell r="EEU16">
            <v>10876.516056403612</v>
          </cell>
          <cell r="EEV16">
            <v>2389.2938391056464</v>
          </cell>
          <cell r="EEW16">
            <v>10921.592583300086</v>
          </cell>
          <cell r="EEX16">
            <v>1439.1989479121403</v>
          </cell>
          <cell r="EEY16">
            <v>2516.431132855299</v>
          </cell>
          <cell r="EEZ16">
            <v>1439.1989479121403</v>
          </cell>
          <cell r="EFA16">
            <v>2162.3086104900103</v>
          </cell>
          <cell r="EFB16">
            <v>3837.5066073181347</v>
          </cell>
          <cell r="EFC16">
            <v>19700.633983814092</v>
          </cell>
          <cell r="EFD16">
            <v>1519.9729306561139</v>
          </cell>
          <cell r="EFE16">
            <v>1439.1989479121403</v>
          </cell>
          <cell r="EFF16">
            <v>13384.488282296326</v>
          </cell>
          <cell r="EFG16">
            <v>2100.2858924553029</v>
          </cell>
          <cell r="EFH16">
            <v>16025.214202866911</v>
          </cell>
          <cell r="EFI16">
            <v>1439.1989479121403</v>
          </cell>
          <cell r="EFJ16">
            <v>1932.1899292824373</v>
          </cell>
          <cell r="EFK16">
            <v>1439.1989479121403</v>
          </cell>
          <cell r="EFL16">
            <v>11595.832126096862</v>
          </cell>
          <cell r="EFM16">
            <v>2181.1369794057509</v>
          </cell>
          <cell r="EFN16">
            <v>21074.406451699098</v>
          </cell>
          <cell r="EFO16">
            <v>11453.540510895182</v>
          </cell>
          <cell r="EFP16">
            <v>12761.736296902116</v>
          </cell>
          <cell r="EFQ16">
            <v>13315.481857642202</v>
          </cell>
          <cell r="EFR16">
            <v>19049.23523366325</v>
          </cell>
          <cell r="EFS16">
            <v>11251.87745975496</v>
          </cell>
          <cell r="EFT16">
            <v>2614.2101236765329</v>
          </cell>
          <cell r="EFU16">
            <v>8702.9489666446752</v>
          </cell>
          <cell r="EFV16">
            <v>17804.743360554403</v>
          </cell>
          <cell r="EFW16">
            <v>3800.5133029796084</v>
          </cell>
          <cell r="EFX16">
            <v>23739.422716579462</v>
          </cell>
          <cell r="EFY16">
            <v>2199.1481623671334</v>
          </cell>
          <cell r="EFZ16">
            <v>3422.1656612499587</v>
          </cell>
          <cell r="EGA16">
            <v>13889.748928366083</v>
          </cell>
          <cell r="EGB16">
            <v>9618.5685905509217</v>
          </cell>
          <cell r="EGC16">
            <v>4234.5235416909936</v>
          </cell>
          <cell r="EGD16">
            <v>3477.0832857879291</v>
          </cell>
          <cell r="EGE16">
            <v>1439.1989479121403</v>
          </cell>
          <cell r="EGF16">
            <v>11153.585561642321</v>
          </cell>
          <cell r="EGG16">
            <v>13362.710062789683</v>
          </cell>
          <cell r="EGH16">
            <v>7913.2810686606117</v>
          </cell>
          <cell r="EGI16">
            <v>11488.34916446569</v>
          </cell>
          <cell r="EGJ16">
            <v>7465.361839078736</v>
          </cell>
          <cell r="EGK16">
            <v>19554.331510928267</v>
          </cell>
          <cell r="EGL16">
            <v>2594.27210054842</v>
          </cell>
          <cell r="EGM16">
            <v>6222.2716306591228</v>
          </cell>
          <cell r="EGN16">
            <v>1439.1989479121403</v>
          </cell>
          <cell r="EGO16">
            <v>9156.271620403335</v>
          </cell>
          <cell r="EGP16">
            <v>2912.6065464553076</v>
          </cell>
          <cell r="EGQ16">
            <v>9944.6128812677835</v>
          </cell>
          <cell r="EGR16">
            <v>15408.778121150859</v>
          </cell>
          <cell r="EGS16">
            <v>12647.351139714463</v>
          </cell>
          <cell r="EGT16">
            <v>10568.95807924966</v>
          </cell>
          <cell r="EGU16">
            <v>16631.051732283689</v>
          </cell>
          <cell r="EGV16">
            <v>5205.1286672525475</v>
          </cell>
          <cell r="EGW16">
            <v>11611.025239473483</v>
          </cell>
          <cell r="EGX16">
            <v>18633.224260081653</v>
          </cell>
          <cell r="EGY16">
            <v>2604.5640655423886</v>
          </cell>
          <cell r="EGZ16">
            <v>11807.673428283077</v>
          </cell>
          <cell r="EHA16">
            <v>11560.90375508983</v>
          </cell>
          <cell r="EHB16">
            <v>10210.130624563988</v>
          </cell>
          <cell r="EHC16">
            <v>18562.435663426542</v>
          </cell>
          <cell r="EHD16">
            <v>2285.3004269132471</v>
          </cell>
          <cell r="EHE16">
            <v>3041.5741715638487</v>
          </cell>
          <cell r="EHF16">
            <v>2716.3290698620308</v>
          </cell>
          <cell r="EHG16">
            <v>5509.2248719119789</v>
          </cell>
          <cell r="EHH16">
            <v>21711.32651036479</v>
          </cell>
          <cell r="EHI16">
            <v>12110.279305836208</v>
          </cell>
          <cell r="EHJ16">
            <v>9124.8940038514265</v>
          </cell>
          <cell r="EHK16">
            <v>1439.1989479121403</v>
          </cell>
          <cell r="EHL16">
            <v>2059.458588835641</v>
          </cell>
          <cell r="EHM16">
            <v>9071.9465408445612</v>
          </cell>
          <cell r="EHN16">
            <v>4679.5917345276212</v>
          </cell>
          <cell r="EHO16">
            <v>3155.9742122696625</v>
          </cell>
          <cell r="EHP16">
            <v>1439.1989479121403</v>
          </cell>
          <cell r="EHQ16">
            <v>1439.1989479121403</v>
          </cell>
          <cell r="EHR16">
            <v>3166.867124938527</v>
          </cell>
          <cell r="EHS16">
            <v>18902.750272576883</v>
          </cell>
          <cell r="EHT16">
            <v>2066.8568871757893</v>
          </cell>
          <cell r="EHU16">
            <v>10725.128504511331</v>
          </cell>
          <cell r="EHV16">
            <v>1439.1989479121403</v>
          </cell>
          <cell r="EHW16">
            <v>1960.2336731472005</v>
          </cell>
          <cell r="EHX16">
            <v>17223.41749092465</v>
          </cell>
          <cell r="EHY16">
            <v>2234.3132167188846</v>
          </cell>
          <cell r="EHZ16">
            <v>10155.657249582418</v>
          </cell>
          <cell r="EIA16">
            <v>12368.645064762432</v>
          </cell>
          <cell r="EIB16">
            <v>3759.38742057837</v>
          </cell>
          <cell r="EIC16">
            <v>12191.394663853616</v>
          </cell>
          <cell r="EID16">
            <v>19787.893111249588</v>
          </cell>
          <cell r="EIE16">
            <v>1729.6275430975902</v>
          </cell>
          <cell r="EIF16">
            <v>1617.7336012698759</v>
          </cell>
          <cell r="EIG16">
            <v>1439.1989479121403</v>
          </cell>
          <cell r="EIH16">
            <v>1439.1989479121403</v>
          </cell>
          <cell r="EII16">
            <v>17416.389056173342</v>
          </cell>
          <cell r="EIJ16">
            <v>4064.2930068792803</v>
          </cell>
          <cell r="EIK16">
            <v>10150.352493488323</v>
          </cell>
          <cell r="EIL16">
            <v>21375.382558329435</v>
          </cell>
          <cell r="EIM16">
            <v>2416.6640339282726</v>
          </cell>
          <cell r="EIN16">
            <v>4051.7653988350339</v>
          </cell>
          <cell r="EIO16">
            <v>1439.1989479121403</v>
          </cell>
          <cell r="EIP16">
            <v>3076.7130250679993</v>
          </cell>
          <cell r="EIQ16">
            <v>15455.181893789537</v>
          </cell>
          <cell r="EIR16">
            <v>9772.8927788050351</v>
          </cell>
          <cell r="EIS16">
            <v>4160.0895501624473</v>
          </cell>
          <cell r="EIT16">
            <v>17016.62470940976</v>
          </cell>
          <cell r="EIU16">
            <v>1439.1989479121403</v>
          </cell>
          <cell r="EIV16">
            <v>13545.220265450145</v>
          </cell>
          <cell r="EIW16">
            <v>4304.8376929168926</v>
          </cell>
          <cell r="EIX16">
            <v>1643.9210665496771</v>
          </cell>
          <cell r="EIY16">
            <v>16755.939667821396</v>
          </cell>
          <cell r="EIZ16">
            <v>8439.926484499676</v>
          </cell>
          <cell r="EJA16">
            <v>14632.435783032361</v>
          </cell>
          <cell r="EJB16">
            <v>11276.482305006084</v>
          </cell>
          <cell r="EJC16">
            <v>8511.2075404477255</v>
          </cell>
          <cell r="EJD16">
            <v>12524.00464706214</v>
          </cell>
          <cell r="EJE16">
            <v>3751.1534624419569</v>
          </cell>
          <cell r="EJF16">
            <v>8803.8487250109774</v>
          </cell>
          <cell r="EJG16">
            <v>1439.1989479121403</v>
          </cell>
          <cell r="EJH16">
            <v>5832.8698140991273</v>
          </cell>
          <cell r="EJI16">
            <v>2192.9922887980442</v>
          </cell>
          <cell r="EJJ16">
            <v>17728.71178730089</v>
          </cell>
          <cell r="EJK16">
            <v>12604.576423205614</v>
          </cell>
          <cell r="EJL16">
            <v>10690.727537346274</v>
          </cell>
          <cell r="EJM16">
            <v>4148.7444859852221</v>
          </cell>
          <cell r="EJN16">
            <v>1439.1989479121403</v>
          </cell>
          <cell r="EJO16">
            <v>14172.323494320988</v>
          </cell>
          <cell r="EJP16">
            <v>2901.4430116817434</v>
          </cell>
          <cell r="EJQ16">
            <v>8086.7684593349431</v>
          </cell>
          <cell r="EJR16">
            <v>1439.1989479121403</v>
          </cell>
          <cell r="EJS16">
            <v>8473.7832226695173</v>
          </cell>
          <cell r="EJT16">
            <v>11701.936072283554</v>
          </cell>
          <cell r="EJU16">
            <v>2679.3469108436575</v>
          </cell>
          <cell r="EJV16">
            <v>17599.067510366207</v>
          </cell>
          <cell r="EJW16">
            <v>1908.5712963568578</v>
          </cell>
          <cell r="EJX16">
            <v>2571.7657762637082</v>
          </cell>
          <cell r="EJY16">
            <v>3332.7520321679649</v>
          </cell>
          <cell r="EJZ16">
            <v>12657.061841619634</v>
          </cell>
          <cell r="EKA16">
            <v>5703.0224874726737</v>
          </cell>
          <cell r="EKB16">
            <v>11270.062214802085</v>
          </cell>
          <cell r="EKC16">
            <v>6132.006948445639</v>
          </cell>
          <cell r="EKD16">
            <v>2593.6585503488727</v>
          </cell>
          <cell r="EKE16">
            <v>2283.2848805473923</v>
          </cell>
          <cell r="EKF16">
            <v>7648.92620230187</v>
          </cell>
          <cell r="EKG16">
            <v>2224.832479421872</v>
          </cell>
          <cell r="EKH16">
            <v>15599.954571972987</v>
          </cell>
          <cell r="EKI16">
            <v>12459.509951961723</v>
          </cell>
          <cell r="EKJ16">
            <v>1439.1989479121403</v>
          </cell>
          <cell r="EKK16">
            <v>20841.561861754366</v>
          </cell>
          <cell r="EKL16">
            <v>8194.6053837447325</v>
          </cell>
          <cell r="EKM16">
            <v>3677.8382272738468</v>
          </cell>
          <cell r="EKN16">
            <v>1439.1989479121403</v>
          </cell>
          <cell r="EKO16">
            <v>12290.775019956694</v>
          </cell>
          <cell r="EKP16">
            <v>8927.4501834470266</v>
          </cell>
          <cell r="EKQ16">
            <v>10318.164933524442</v>
          </cell>
          <cell r="EKR16">
            <v>19742.484611137243</v>
          </cell>
          <cell r="EKS16">
            <v>8512.4868992153206</v>
          </cell>
          <cell r="EKT16">
            <v>1439.1989479121403</v>
          </cell>
          <cell r="EKU16">
            <v>3285.580865365469</v>
          </cell>
          <cell r="EKV16">
            <v>2650.0259279065135</v>
          </cell>
          <cell r="EKW16">
            <v>2299.1256826089425</v>
          </cell>
          <cell r="EKX16">
            <v>13786.112455614313</v>
          </cell>
          <cell r="EKY16">
            <v>12426.834210125147</v>
          </cell>
          <cell r="EKZ16">
            <v>2030.0824473095417</v>
          </cell>
          <cell r="ELA16">
            <v>1797.810172124405</v>
          </cell>
          <cell r="ELB16">
            <v>1439.1989479121403</v>
          </cell>
          <cell r="ELC16">
            <v>1439.1989479121403</v>
          </cell>
          <cell r="ELD16">
            <v>14917.33351437708</v>
          </cell>
          <cell r="ELE16">
            <v>14914.332165887397</v>
          </cell>
          <cell r="ELF16">
            <v>15160.630407212151</v>
          </cell>
          <cell r="ELG16">
            <v>1949.8863810941857</v>
          </cell>
          <cell r="ELH16">
            <v>12276.44904909326</v>
          </cell>
          <cell r="ELI16">
            <v>13321.404311583035</v>
          </cell>
          <cell r="ELJ16">
            <v>13497.784981493542</v>
          </cell>
          <cell r="ELK16">
            <v>15955.409230555118</v>
          </cell>
          <cell r="ELL16">
            <v>1439.1989479121403</v>
          </cell>
          <cell r="ELM16">
            <v>17085.13932189222</v>
          </cell>
          <cell r="ELN16">
            <v>12481.984541333004</v>
          </cell>
          <cell r="ELO16">
            <v>14655.699748470222</v>
          </cell>
          <cell r="ELP16">
            <v>3743.8373414390021</v>
          </cell>
          <cell r="ELQ16">
            <v>1883.4371209986634</v>
          </cell>
          <cell r="ELR16">
            <v>18019.722226242324</v>
          </cell>
          <cell r="ELS16">
            <v>2140.6030458353116</v>
          </cell>
          <cell r="ELT16">
            <v>9024.9959507255535</v>
          </cell>
          <cell r="ELU16">
            <v>3302.3642279716159</v>
          </cell>
          <cell r="ELV16">
            <v>1439.1989479121403</v>
          </cell>
          <cell r="ELW16">
            <v>9913.5316462614301</v>
          </cell>
          <cell r="ELX16">
            <v>9222.1938650441243</v>
          </cell>
          <cell r="ELY16">
            <v>12215.39768631574</v>
          </cell>
          <cell r="ELZ16">
            <v>6870.2545840052026</v>
          </cell>
          <cell r="EMA16">
            <v>9013.5969094047778</v>
          </cell>
          <cell r="EMB16">
            <v>9274.9653110632389</v>
          </cell>
          <cell r="EMC16">
            <v>12972.220258189569</v>
          </cell>
          <cell r="EMD16">
            <v>5422.1495269195821</v>
          </cell>
          <cell r="EME16">
            <v>1941.8803011445084</v>
          </cell>
          <cell r="EMF16">
            <v>13612.510524473684</v>
          </cell>
          <cell r="EMG16">
            <v>4370.1597325718749</v>
          </cell>
          <cell r="EMH16">
            <v>3507.8065639641068</v>
          </cell>
          <cell r="EMI16">
            <v>1439.1989479121403</v>
          </cell>
          <cell r="EMJ16">
            <v>9718.0524303350958</v>
          </cell>
          <cell r="EMK16">
            <v>2018.9652094265425</v>
          </cell>
          <cell r="EML16">
            <v>14244.175958357951</v>
          </cell>
          <cell r="EMM16">
            <v>1439.1989479121403</v>
          </cell>
          <cell r="EMN16">
            <v>2994.4517275466592</v>
          </cell>
          <cell r="EMO16">
            <v>15448.432683885527</v>
          </cell>
          <cell r="EMP16">
            <v>3190.0776584410314</v>
          </cell>
          <cell r="EMQ16">
            <v>14009.180337283477</v>
          </cell>
          <cell r="EMR16">
            <v>5418.714283612665</v>
          </cell>
          <cell r="EMS16">
            <v>18119.497973446563</v>
          </cell>
          <cell r="EMT16">
            <v>1439.1989479121403</v>
          </cell>
          <cell r="EMU16">
            <v>1439.1989479121403</v>
          </cell>
          <cell r="EMV16">
            <v>2344.3466152052874</v>
          </cell>
          <cell r="EMW16">
            <v>13312.254016705043</v>
          </cell>
          <cell r="EMX16">
            <v>1439.1989479121403</v>
          </cell>
          <cell r="EMY16">
            <v>1439.1989479121403</v>
          </cell>
          <cell r="EMZ16">
            <v>5072.5387021228307</v>
          </cell>
          <cell r="ENA16">
            <v>12747.345613910835</v>
          </cell>
          <cell r="ENB16">
            <v>16475.235282361351</v>
          </cell>
          <cell r="ENC16">
            <v>12258.566499683193</v>
          </cell>
          <cell r="END16">
            <v>5429.6414501759155</v>
          </cell>
          <cell r="ENE16">
            <v>21747.378931032577</v>
          </cell>
          <cell r="ENF16">
            <v>3134.8801349351625</v>
          </cell>
          <cell r="ENG16">
            <v>6014.5092372778108</v>
          </cell>
          <cell r="ENH16">
            <v>4209.9519469323277</v>
          </cell>
          <cell r="ENI16">
            <v>2920.9818114900568</v>
          </cell>
          <cell r="ENJ16">
            <v>3890.3472925594506</v>
          </cell>
          <cell r="ENK16">
            <v>4699.0820951748674</v>
          </cell>
          <cell r="ENL16">
            <v>11619.849385227113</v>
          </cell>
          <cell r="ENM16">
            <v>2719.7620041341725</v>
          </cell>
          <cell r="ENN16">
            <v>4908.0447587777626</v>
          </cell>
          <cell r="ENO16">
            <v>10468.738149418219</v>
          </cell>
          <cell r="ENP16">
            <v>1439.1989479121403</v>
          </cell>
          <cell r="ENQ16">
            <v>14631.457335659265</v>
          </cell>
          <cell r="ENR16">
            <v>13672.791165808514</v>
          </cell>
          <cell r="ENS16">
            <v>23175.308978715249</v>
          </cell>
          <cell r="ENT16">
            <v>2082.0384812431157</v>
          </cell>
          <cell r="ENU16">
            <v>2890.3796655544011</v>
          </cell>
          <cell r="ENV16">
            <v>2896.3051650842754</v>
          </cell>
          <cell r="ENW16">
            <v>2868.1206707166925</v>
          </cell>
          <cell r="ENX16">
            <v>18292.179698129155</v>
          </cell>
          <cell r="ENY16">
            <v>13084.660168814053</v>
          </cell>
          <cell r="ENZ16">
            <v>2168.7790463697806</v>
          </cell>
          <cell r="EOA16">
            <v>1982.0436293806556</v>
          </cell>
          <cell r="EOB16">
            <v>14912.310559013364</v>
          </cell>
          <cell r="EOC16">
            <v>1439.1989479121403</v>
          </cell>
          <cell r="EOD16">
            <v>1439.1989479121403</v>
          </cell>
          <cell r="EOE16">
            <v>1950.878947026973</v>
          </cell>
          <cell r="EOF16">
            <v>2249.1285107516414</v>
          </cell>
          <cell r="EOG16">
            <v>9868.3839360243219</v>
          </cell>
          <cell r="EOH16">
            <v>11775.714255109313</v>
          </cell>
          <cell r="EOI16">
            <v>10278.156013359905</v>
          </cell>
          <cell r="EOJ16">
            <v>9611.0889411975786</v>
          </cell>
          <cell r="EOK16">
            <v>17725.615959104551</v>
          </cell>
          <cell r="EOL16">
            <v>12182.95490813942</v>
          </cell>
          <cell r="EOM16">
            <v>7945.8917684046837</v>
          </cell>
          <cell r="EON16">
            <v>4755.41848234389</v>
          </cell>
          <cell r="EOO16">
            <v>14236.682908763345</v>
          </cell>
          <cell r="EOP16">
            <v>15711.184365806679</v>
          </cell>
          <cell r="EOQ16">
            <v>6801.1119074581602</v>
          </cell>
          <cell r="EOR16">
            <v>17559.839018463539</v>
          </cell>
          <cell r="EOS16">
            <v>1439.1989479121403</v>
          </cell>
          <cell r="EOT16">
            <v>2216.5142235376852</v>
          </cell>
          <cell r="EOU16">
            <v>18294.505452004087</v>
          </cell>
          <cell r="EOV16">
            <v>3567.9673445048466</v>
          </cell>
          <cell r="EOW16">
            <v>15747.727304403572</v>
          </cell>
          <cell r="EOX16">
            <v>12349.58604886805</v>
          </cell>
          <cell r="EOY16">
            <v>9157.9185440571164</v>
          </cell>
          <cell r="EOZ16">
            <v>8981.9311241098112</v>
          </cell>
          <cell r="EPA16">
            <v>2081.3496994500665</v>
          </cell>
          <cell r="EPB16">
            <v>5139.5512911029182</v>
          </cell>
          <cell r="EPC16">
            <v>9894.3613255071486</v>
          </cell>
          <cell r="EPD16">
            <v>3465.9041807449325</v>
          </cell>
          <cell r="EPE16">
            <v>15589.66146091717</v>
          </cell>
          <cell r="EPF16">
            <v>14824.840470041079</v>
          </cell>
          <cell r="EPG16">
            <v>1439.1989479121403</v>
          </cell>
          <cell r="EPH16">
            <v>14316.578485734333</v>
          </cell>
          <cell r="EPI16">
            <v>7310.3924709099601</v>
          </cell>
          <cell r="EPJ16">
            <v>5191.1252891312606</v>
          </cell>
          <cell r="EPK16">
            <v>7070.5842088872778</v>
          </cell>
          <cell r="EPL16">
            <v>8001.8789862969707</v>
          </cell>
          <cell r="EPM16">
            <v>5985.7557269653526</v>
          </cell>
          <cell r="EPN16">
            <v>16232.577745349436</v>
          </cell>
          <cell r="EPO16">
            <v>18099.16154014842</v>
          </cell>
          <cell r="EPP16">
            <v>17357.815520771193</v>
          </cell>
          <cell r="EPQ16">
            <v>1439.1989479121403</v>
          </cell>
          <cell r="EPR16">
            <v>14548.500270483242</v>
          </cell>
          <cell r="EPS16">
            <v>4444.0236654150913</v>
          </cell>
          <cell r="EPT16">
            <v>13179.622627948809</v>
          </cell>
          <cell r="EPU16">
            <v>13070.256543397199</v>
          </cell>
          <cell r="EPV16">
            <v>2940.5840664673742</v>
          </cell>
          <cell r="EPW16">
            <v>4994.3039993967759</v>
          </cell>
          <cell r="EPX16">
            <v>1486.6832047217326</v>
          </cell>
          <cell r="EPY16">
            <v>1901.5047310607376</v>
          </cell>
          <cell r="EPZ16">
            <v>1982.0436293806556</v>
          </cell>
          <cell r="EQA16">
            <v>10836.30911712785</v>
          </cell>
          <cell r="EQB16">
            <v>1885.8228822719786</v>
          </cell>
          <cell r="EQC16">
            <v>1825.2594920662139</v>
          </cell>
          <cell r="EQD16">
            <v>12821.10837996193</v>
          </cell>
          <cell r="EQE16">
            <v>8970.5788752952139</v>
          </cell>
          <cell r="EQF16">
            <v>7093.037375887392</v>
          </cell>
          <cell r="EQG16">
            <v>3381.4545965544426</v>
          </cell>
          <cell r="EQH16">
            <v>2467.3989942404723</v>
          </cell>
          <cell r="EQI16">
            <v>15244.738054021347</v>
          </cell>
          <cell r="EQJ16">
            <v>1439.1989479121403</v>
          </cell>
          <cell r="EQK16">
            <v>8834.9979077515727</v>
          </cell>
          <cell r="EQL16">
            <v>20004.249051018152</v>
          </cell>
          <cell r="EQM16">
            <v>22558.550630602509</v>
          </cell>
          <cell r="EQN16">
            <v>8918.9903669731957</v>
          </cell>
          <cell r="EQO16">
            <v>10412.129057565769</v>
          </cell>
          <cell r="EQP16">
            <v>15864.435626981038</v>
          </cell>
          <cell r="EQQ16">
            <v>13325.802147791719</v>
          </cell>
          <cell r="EQR16">
            <v>21344.543346681239</v>
          </cell>
          <cell r="EQS16">
            <v>1439.1989479121403</v>
          </cell>
          <cell r="EQT16">
            <v>1439.1989479121403</v>
          </cell>
          <cell r="EQU16">
            <v>2277.8323587863506</v>
          </cell>
          <cell r="EQV16">
            <v>6314.2343591073923</v>
          </cell>
          <cell r="EQW16">
            <v>15349.004822898376</v>
          </cell>
          <cell r="EQX16">
            <v>4343.9678280152439</v>
          </cell>
          <cell r="EQY16">
            <v>16790.375579535492</v>
          </cell>
          <cell r="EQZ16">
            <v>1439.1989479121403</v>
          </cell>
          <cell r="ERA16">
            <v>3155.8646341477702</v>
          </cell>
          <cell r="ERB16">
            <v>11080.882133124127</v>
          </cell>
          <cell r="ERC16">
            <v>3590.1184944422744</v>
          </cell>
          <cell r="ERD16">
            <v>11621.692386628281</v>
          </cell>
          <cell r="ERE16">
            <v>1439.1989479121403</v>
          </cell>
          <cell r="ERF16">
            <v>3262.8856764221623</v>
          </cell>
          <cell r="ERG16">
            <v>15480.319966974144</v>
          </cell>
          <cell r="ERH16">
            <v>5854.4790115132018</v>
          </cell>
          <cell r="ERI16">
            <v>1439.1989479121403</v>
          </cell>
          <cell r="ERJ16">
            <v>1439.1989479121403</v>
          </cell>
          <cell r="ERK16">
            <v>1982.0512597671452</v>
          </cell>
          <cell r="ERL16">
            <v>2063.4357599407385</v>
          </cell>
          <cell r="ERM16">
            <v>3943.1669491138132</v>
          </cell>
          <cell r="ERN16">
            <v>2910.3331867783459</v>
          </cell>
          <cell r="ERO16">
            <v>12682.993285491682</v>
          </cell>
          <cell r="ERP16">
            <v>6193.6887875622751</v>
          </cell>
          <cell r="ERQ16">
            <v>8914.5200531813189</v>
          </cell>
          <cell r="ERR16">
            <v>13314.368809043184</v>
          </cell>
          <cell r="ERS16">
            <v>12359.44300018216</v>
          </cell>
          <cell r="ERT16">
            <v>1439.1989479121403</v>
          </cell>
          <cell r="ERU16">
            <v>18931.776250402723</v>
          </cell>
          <cell r="ERV16">
            <v>12128.644607720036</v>
          </cell>
          <cell r="ERW16">
            <v>1439.1989479121403</v>
          </cell>
          <cell r="ERX16">
            <v>1439.1989479121403</v>
          </cell>
          <cell r="ERY16">
            <v>13538.196411093306</v>
          </cell>
          <cell r="ERZ16">
            <v>12780.232972095735</v>
          </cell>
          <cell r="ESA16">
            <v>15190.391514810368</v>
          </cell>
          <cell r="ESB16">
            <v>1439.1989479121403</v>
          </cell>
          <cell r="ESC16">
            <v>7586.1179052532207</v>
          </cell>
          <cell r="ESD16">
            <v>3322.9689896255245</v>
          </cell>
          <cell r="ESE16">
            <v>1439.1989479121403</v>
          </cell>
          <cell r="ESF16">
            <v>2328.3424050094568</v>
          </cell>
          <cell r="ESG16">
            <v>2113.840172912961</v>
          </cell>
          <cell r="ESH16">
            <v>17128.928217875393</v>
          </cell>
          <cell r="ESI16">
            <v>2173.7141917363856</v>
          </cell>
          <cell r="ESJ16">
            <v>3319.2269779735193</v>
          </cell>
          <cell r="ESK16">
            <v>1439.1989479121403</v>
          </cell>
          <cell r="ESL16">
            <v>9714.3723073477249</v>
          </cell>
          <cell r="ESM16">
            <v>10402.829104633151</v>
          </cell>
          <cell r="ESN16">
            <v>15859.015339152324</v>
          </cell>
          <cell r="ESO16">
            <v>1439.1989479121403</v>
          </cell>
          <cell r="ESP16">
            <v>13190.87444567073</v>
          </cell>
          <cell r="ESQ16">
            <v>13924.756895290371</v>
          </cell>
          <cell r="ESR16">
            <v>4064.8862466034429</v>
          </cell>
          <cell r="ESS16">
            <v>10833.07998194814</v>
          </cell>
          <cell r="EST16">
            <v>2609.2984171509088</v>
          </cell>
          <cell r="ESU16">
            <v>10595.866676252244</v>
          </cell>
          <cell r="ESV16">
            <v>7412.5955579378624</v>
          </cell>
          <cell r="ESW16">
            <v>1439.1989479121403</v>
          </cell>
          <cell r="ESX16">
            <v>12190.494518155228</v>
          </cell>
          <cell r="ESY16">
            <v>10013.023954345686</v>
          </cell>
          <cell r="ESZ16">
            <v>2153.9888452572391</v>
          </cell>
          <cell r="ETA16">
            <v>1798.1680292403307</v>
          </cell>
          <cell r="ETB16">
            <v>1439.1989479121403</v>
          </cell>
          <cell r="ETC16">
            <v>14849.872415336013</v>
          </cell>
          <cell r="ETD16">
            <v>12948.245709063705</v>
          </cell>
          <cell r="ETE16">
            <v>10629.927257624811</v>
          </cell>
          <cell r="ETF16">
            <v>19803.431787388923</v>
          </cell>
          <cell r="ETG16">
            <v>2200.2683028826605</v>
          </cell>
          <cell r="ETH16">
            <v>19011.366990687988</v>
          </cell>
          <cell r="ETI16">
            <v>15928.007527138319</v>
          </cell>
          <cell r="ETJ16">
            <v>13910.050417115182</v>
          </cell>
          <cell r="ETK16">
            <v>13166.99858604783</v>
          </cell>
          <cell r="ETL16">
            <v>11187.426121780196</v>
          </cell>
          <cell r="ETM16">
            <v>9299.6976392062315</v>
          </cell>
          <cell r="ETN16">
            <v>1439.1989479121403</v>
          </cell>
          <cell r="ETO16">
            <v>6079.9195096178983</v>
          </cell>
          <cell r="ETP16">
            <v>1982.0436293806556</v>
          </cell>
          <cell r="ETQ16">
            <v>3912.7361284709204</v>
          </cell>
          <cell r="ETR16">
            <v>3528.1610214906118</v>
          </cell>
          <cell r="ETS16">
            <v>12783.016233024309</v>
          </cell>
          <cell r="ETT16">
            <v>7653.1755196380009</v>
          </cell>
          <cell r="ETU16">
            <v>2284.6620667963443</v>
          </cell>
          <cell r="ETV16">
            <v>12522.196590210015</v>
          </cell>
          <cell r="ETW16">
            <v>3870.6700696354519</v>
          </cell>
          <cell r="ETX16">
            <v>2494.8484792672825</v>
          </cell>
          <cell r="ETY16">
            <v>7859.5001134470358</v>
          </cell>
          <cell r="ETZ16">
            <v>1439.1989479121403</v>
          </cell>
          <cell r="EUA16">
            <v>12846.922047761294</v>
          </cell>
          <cell r="EUB16">
            <v>7494.425349938726</v>
          </cell>
          <cell r="EUC16">
            <v>12720.061686566718</v>
          </cell>
          <cell r="EUD16">
            <v>1439.1989479121403</v>
          </cell>
          <cell r="EUE16">
            <v>13723.538416468478</v>
          </cell>
          <cell r="EUF16">
            <v>13261.975281850711</v>
          </cell>
          <cell r="EUG16">
            <v>5809.935912234746</v>
          </cell>
          <cell r="EUH16">
            <v>1439.1989479121403</v>
          </cell>
          <cell r="EUI16">
            <v>13813.549103580153</v>
          </cell>
          <cell r="EUJ16">
            <v>1439.1989479121403</v>
          </cell>
          <cell r="EUK16">
            <v>11694.960106132516</v>
          </cell>
          <cell r="EUL16">
            <v>1439.1989479121403</v>
          </cell>
          <cell r="EUM16">
            <v>2568.7719392183253</v>
          </cell>
          <cell r="EUN16">
            <v>2734.8295736348755</v>
          </cell>
          <cell r="EUO16">
            <v>3983.5416977500581</v>
          </cell>
          <cell r="EUP16">
            <v>1855.4754951303187</v>
          </cell>
          <cell r="EUQ16">
            <v>16080.310108518395</v>
          </cell>
          <cell r="EUR16">
            <v>13757.799605437383</v>
          </cell>
          <cell r="EUS16">
            <v>3323.1274525584704</v>
          </cell>
          <cell r="EUT16">
            <v>10904.18760939355</v>
          </cell>
          <cell r="EUU16">
            <v>1439.1989479121403</v>
          </cell>
          <cell r="EUV16">
            <v>15711.308613092151</v>
          </cell>
          <cell r="EUW16">
            <v>2073.2633172421538</v>
          </cell>
          <cell r="EUX16">
            <v>11305.079888545553</v>
          </cell>
          <cell r="EUY16">
            <v>1999.7546451489534</v>
          </cell>
          <cell r="EUZ16">
            <v>9917.9120101955959</v>
          </cell>
          <cell r="EVA16">
            <v>1814.2160837293727</v>
          </cell>
          <cell r="EVB16">
            <v>12154.101064573666</v>
          </cell>
          <cell r="EVC16">
            <v>9839.5891449373139</v>
          </cell>
          <cell r="EVD16">
            <v>17620.86773199631</v>
          </cell>
          <cell r="EVE16">
            <v>11225.394668553627</v>
          </cell>
          <cell r="EVF16">
            <v>1870.6050044159113</v>
          </cell>
          <cell r="EVG16">
            <v>1439.1989479121403</v>
          </cell>
          <cell r="EVH16">
            <v>12459.102265556267</v>
          </cell>
          <cell r="EVI16">
            <v>1439.1989479121403</v>
          </cell>
          <cell r="EVJ16">
            <v>8373.3959458570953</v>
          </cell>
          <cell r="EVK16">
            <v>3011.565365159915</v>
          </cell>
          <cell r="EVL16">
            <v>2380.9597328249624</v>
          </cell>
          <cell r="EVM16">
            <v>9579.7762583899621</v>
          </cell>
          <cell r="EVN16">
            <v>2414.809421855226</v>
          </cell>
          <cell r="EVO16">
            <v>8581.9831946772665</v>
          </cell>
          <cell r="EVP16">
            <v>1439.1989479121403</v>
          </cell>
          <cell r="EVQ16">
            <v>12137.017709942547</v>
          </cell>
          <cell r="EVR16">
            <v>18470.121224563409</v>
          </cell>
          <cell r="EVS16">
            <v>1439.1989479121403</v>
          </cell>
          <cell r="EVT16">
            <v>11306.784405993119</v>
          </cell>
          <cell r="EVU16">
            <v>1439.1989479121403</v>
          </cell>
          <cell r="EVV16">
            <v>16039.709719505308</v>
          </cell>
          <cell r="EVW16">
            <v>16496.14506511224</v>
          </cell>
          <cell r="EVX16">
            <v>4309.7045402952454</v>
          </cell>
          <cell r="EVY16">
            <v>1439.1989479121403</v>
          </cell>
          <cell r="EVZ16">
            <v>2235.2223296559932</v>
          </cell>
          <cell r="EWA16">
            <v>2284.2046398409934</v>
          </cell>
          <cell r="EWB16">
            <v>2211.4803573402337</v>
          </cell>
          <cell r="EWC16">
            <v>1439.1989479121403</v>
          </cell>
          <cell r="EWD16">
            <v>1439.1989479121403</v>
          </cell>
          <cell r="EWE16">
            <v>21690.867124023738</v>
          </cell>
          <cell r="EWF16">
            <v>2466.3377335170862</v>
          </cell>
          <cell r="EWG16">
            <v>1439.1989479121403</v>
          </cell>
          <cell r="EWH16">
            <v>10860.514041428865</v>
          </cell>
          <cell r="EWI16">
            <v>2105.8468514787028</v>
          </cell>
          <cell r="EWJ16">
            <v>7711.9681101320593</v>
          </cell>
          <cell r="EWK16">
            <v>4000.0635364730251</v>
          </cell>
          <cell r="EWL16">
            <v>1439.1989479121403</v>
          </cell>
          <cell r="EWM16">
            <v>18947.55953838534</v>
          </cell>
          <cell r="EWN16">
            <v>2299.1542658977592</v>
          </cell>
          <cell r="EWO16">
            <v>2255.2891056673261</v>
          </cell>
          <cell r="EWP16">
            <v>1439.1989479121403</v>
          </cell>
          <cell r="EWQ16">
            <v>14445.413850818199</v>
          </cell>
          <cell r="EWR16">
            <v>1439.1989479121403</v>
          </cell>
          <cell r="EWS16">
            <v>11648.859832142265</v>
          </cell>
          <cell r="EWT16">
            <v>10670.147786447418</v>
          </cell>
          <cell r="EWU16">
            <v>7560.5104609201535</v>
          </cell>
          <cell r="EWV16">
            <v>15298.081555250659</v>
          </cell>
          <cell r="EWW16">
            <v>9679.498409337144</v>
          </cell>
          <cell r="EWX16">
            <v>2290.8792622839433</v>
          </cell>
          <cell r="EWY16">
            <v>11410.367167678776</v>
          </cell>
          <cell r="EWZ16">
            <v>1439.1989479121403</v>
          </cell>
          <cell r="EXA16">
            <v>2500.6575846313817</v>
          </cell>
        </row>
        <row r="17">
          <cell r="F17">
            <v>7.3647629079007508</v>
          </cell>
          <cell r="G17">
            <v>7.3612773627259349</v>
          </cell>
          <cell r="H17">
            <v>7.3687889740625963</v>
          </cell>
          <cell r="I17">
            <v>7.0460738899730835</v>
          </cell>
          <cell r="J17">
            <v>6.9439857169892472</v>
          </cell>
          <cell r="K17">
            <v>7.4423429042666829</v>
          </cell>
          <cell r="L17">
            <v>7.1233413962513259</v>
          </cell>
          <cell r="M17">
            <v>6.9122391295632335</v>
          </cell>
          <cell r="N17">
            <v>7.2352873285316841</v>
          </cell>
          <cell r="O17">
            <v>7.2305263427024542</v>
          </cell>
          <cell r="P17">
            <v>7.264937314608134</v>
          </cell>
          <cell r="Q17">
            <v>7.8056089338886192</v>
          </cell>
          <cell r="R17">
            <v>8.0166483239182984</v>
          </cell>
          <cell r="S17">
            <v>7.5826876595311274</v>
          </cell>
          <cell r="T17">
            <v>7.631963537677966</v>
          </cell>
          <cell r="U17">
            <v>7.3788936072102915</v>
          </cell>
          <cell r="V17">
            <v>7.303373372663982</v>
          </cell>
          <cell r="W17">
            <v>7.5192125258031952</v>
          </cell>
          <cell r="X17">
            <v>7.1259288943601673</v>
          </cell>
          <cell r="Y17">
            <v>7.2157247808525575</v>
          </cell>
          <cell r="Z17">
            <v>7.4723220406293676</v>
          </cell>
          <cell r="AA17">
            <v>7.3551038236991815</v>
          </cell>
          <cell r="AB17">
            <v>7.8172969540879054</v>
          </cell>
          <cell r="AC17">
            <v>7.4933988399907205</v>
          </cell>
          <cell r="AD17">
            <v>7.1496975630741888</v>
          </cell>
          <cell r="AE17">
            <v>7.4714252408509845</v>
          </cell>
          <cell r="AF17">
            <v>7.8078323799316527</v>
          </cell>
          <cell r="AG17">
            <v>7.1110655917744845</v>
          </cell>
          <cell r="AH17">
            <v>7.2411888697714906</v>
          </cell>
          <cell r="AI17">
            <v>7.5514181596089145</v>
          </cell>
          <cell r="AJ17">
            <v>7.3773157884068761</v>
          </cell>
          <cell r="AK17">
            <v>8.1784593886405688</v>
          </cell>
          <cell r="AL17">
            <v>7.560928014759341</v>
          </cell>
          <cell r="AM17">
            <v>7.286450709172545</v>
          </cell>
          <cell r="AN17">
            <v>7.6533128248321063</v>
          </cell>
          <cell r="AO17">
            <v>7.7250815301246831</v>
          </cell>
          <cell r="AP17">
            <v>6.9995809777190887</v>
          </cell>
          <cell r="AQ17">
            <v>7.4263471981857547</v>
          </cell>
          <cell r="AR17">
            <v>7.5616732690953414</v>
          </cell>
          <cell r="AS17">
            <v>7.4994445765853177</v>
          </cell>
          <cell r="AT17">
            <v>7.6314484079026217</v>
          </cell>
          <cell r="AU17">
            <v>7.5595154170158327</v>
          </cell>
          <cell r="AV17">
            <v>7.0323201387921284</v>
          </cell>
          <cell r="AW17">
            <v>7.1058578097115372</v>
          </cell>
          <cell r="AX17">
            <v>7.4949711796379299</v>
          </cell>
          <cell r="AY17">
            <v>7.090416122051221</v>
          </cell>
          <cell r="AZ17">
            <v>7.5684058156930734</v>
          </cell>
          <cell r="BA17">
            <v>7.2231759878329962</v>
          </cell>
          <cell r="BB17">
            <v>6.8510980718331131</v>
          </cell>
          <cell r="BC17">
            <v>7.0303545917316583</v>
          </cell>
          <cell r="BD17">
            <v>7.5336234193609988</v>
          </cell>
          <cell r="BE17">
            <v>7.2250322190452572</v>
          </cell>
          <cell r="BF17">
            <v>8.1437829226618117</v>
          </cell>
          <cell r="BG17">
            <v>7.2007070818814256</v>
          </cell>
          <cell r="BH17">
            <v>7.5167498009995031</v>
          </cell>
          <cell r="BI17">
            <v>6.8819318229259938</v>
          </cell>
          <cell r="BJ17">
            <v>7.5925287586291041</v>
          </cell>
          <cell r="BK17">
            <v>7.3587426961557973</v>
          </cell>
          <cell r="BL17">
            <v>7.1931375607637227</v>
          </cell>
          <cell r="BM17">
            <v>7.1069025021614998</v>
          </cell>
          <cell r="BN17">
            <v>7.8285336566359538</v>
          </cell>
          <cell r="BO17">
            <v>6.7681499724027239</v>
          </cell>
          <cell r="BP17">
            <v>7.2204120876219102</v>
          </cell>
          <cell r="BQ17">
            <v>7.7349836126766931</v>
          </cell>
          <cell r="BR17">
            <v>7.6819719300089755</v>
          </cell>
          <cell r="BS17">
            <v>7.1823980582318878</v>
          </cell>
          <cell r="BT17">
            <v>7.6329143717366588</v>
          </cell>
          <cell r="BU17">
            <v>7.8014027683077378</v>
          </cell>
          <cell r="BV17">
            <v>7.0600167834081118</v>
          </cell>
          <cell r="BW17">
            <v>7.1862008599148322</v>
          </cell>
          <cell r="BX17">
            <v>7.0361020038619273</v>
          </cell>
          <cell r="BY17">
            <v>7.6652583653730781</v>
          </cell>
          <cell r="BZ17">
            <v>7.6760784515925291</v>
          </cell>
          <cell r="CA17">
            <v>8.104147330310699</v>
          </cell>
          <cell r="CB17">
            <v>7.8052794495074949</v>
          </cell>
          <cell r="CC17">
            <v>7.2851940669239754</v>
          </cell>
          <cell r="CD17">
            <v>7.3949872699131474</v>
          </cell>
          <cell r="CE17">
            <v>7.4314266432647198</v>
          </cell>
          <cell r="CF17">
            <v>7.6094271891044762</v>
          </cell>
          <cell r="CG17">
            <v>7.1567778801800594</v>
          </cell>
          <cell r="CH17">
            <v>7.6197716132916611</v>
          </cell>
          <cell r="CI17">
            <v>7.443376237490364</v>
          </cell>
          <cell r="CJ17">
            <v>7.4078771407989406</v>
          </cell>
          <cell r="CK17">
            <v>7.9264359770082597</v>
          </cell>
          <cell r="CL17">
            <v>7.1810290710081013</v>
          </cell>
          <cell r="CM17">
            <v>7.4591696157055356</v>
          </cell>
          <cell r="CN17">
            <v>7.280185138139923</v>
          </cell>
          <cell r="CO17">
            <v>7.128847547324586</v>
          </cell>
          <cell r="CP17">
            <v>7.1233924459506124</v>
          </cell>
          <cell r="CQ17">
            <v>7.808184226397457</v>
          </cell>
          <cell r="CR17">
            <v>7.6490890635869855</v>
          </cell>
          <cell r="CS17">
            <v>7.4371901810417098</v>
          </cell>
          <cell r="CT17">
            <v>7.0690434928007235</v>
          </cell>
          <cell r="CU17">
            <v>7.8844861538958355</v>
          </cell>
          <cell r="CV17">
            <v>7.7087915087181154</v>
          </cell>
          <cell r="CW17">
            <v>7.5268386203223745</v>
          </cell>
          <cell r="CX17">
            <v>7.0674264735301433</v>
          </cell>
          <cell r="CY17">
            <v>7.8158513032232184</v>
          </cell>
          <cell r="CZ17">
            <v>6.9092971345024576</v>
          </cell>
          <cell r="DA17">
            <v>7.506238418458981</v>
          </cell>
          <cell r="DB17">
            <v>7.3593644690202256</v>
          </cell>
          <cell r="DC17">
            <v>7.4215049159331414</v>
          </cell>
          <cell r="DD17">
            <v>7.0925613676168568</v>
          </cell>
          <cell r="DE17">
            <v>7.433224964695941</v>
          </cell>
          <cell r="DF17">
            <v>6.9160642042388858</v>
          </cell>
          <cell r="DG17">
            <v>7.1907519450607849</v>
          </cell>
          <cell r="DH17">
            <v>6.7886779206777739</v>
          </cell>
          <cell r="DI17">
            <v>7.2907915372673369</v>
          </cell>
          <cell r="DJ17">
            <v>7.6902806026626758</v>
          </cell>
          <cell r="DK17">
            <v>7.4345735944043927</v>
          </cell>
          <cell r="DL17">
            <v>7.7968182291267389</v>
          </cell>
          <cell r="DM17">
            <v>7.3139218620103552</v>
          </cell>
          <cell r="DN17">
            <v>7.4731634697478801</v>
          </cell>
          <cell r="DO17">
            <v>7.3679951646024939</v>
          </cell>
          <cell r="DP17">
            <v>7.6141571263818717</v>
          </cell>
          <cell r="DQ17">
            <v>7.3330476808484697</v>
          </cell>
          <cell r="DR17">
            <v>7.5183372862817528</v>
          </cell>
          <cell r="DS17">
            <v>7.7205067019685041</v>
          </cell>
          <cell r="DT17">
            <v>7.1007752018676085</v>
          </cell>
          <cell r="DU17">
            <v>7.2284712582112984</v>
          </cell>
          <cell r="DV17">
            <v>6.8127567185422579</v>
          </cell>
          <cell r="DW17">
            <v>7.4659147242711548</v>
          </cell>
          <cell r="DX17">
            <v>6.7527080174664951</v>
          </cell>
          <cell r="DY17">
            <v>7.1517726932587813</v>
          </cell>
          <cell r="DZ17">
            <v>8.1229718846494485</v>
          </cell>
          <cell r="EA17">
            <v>7.5664093537187238</v>
          </cell>
          <cell r="EB17">
            <v>7.3268599761983548</v>
          </cell>
          <cell r="EC17">
            <v>7.3116607077906686</v>
          </cell>
          <cell r="ED17">
            <v>7.4275515879934311</v>
          </cell>
          <cell r="EE17">
            <v>7.3072208985162836</v>
          </cell>
          <cell r="EF17">
            <v>7.7730673788068829</v>
          </cell>
          <cell r="EG17">
            <v>7.4487735181752681</v>
          </cell>
          <cell r="EH17">
            <v>7.0269865588663674</v>
          </cell>
          <cell r="EI17">
            <v>7.3258132346330624</v>
          </cell>
          <cell r="EJ17">
            <v>7.3014365132181194</v>
          </cell>
          <cell r="EK17">
            <v>6.8074798902019173</v>
          </cell>
          <cell r="EL17">
            <v>7.6025103557650811</v>
          </cell>
          <cell r="EM17">
            <v>7.700528362061509</v>
          </cell>
          <cell r="EN17">
            <v>7.2399358802937259</v>
          </cell>
          <cell r="EO17">
            <v>7.2018616247314222</v>
          </cell>
          <cell r="EP17">
            <v>7.3020143637409287</v>
          </cell>
          <cell r="EQ17">
            <v>6.8760156706029711</v>
          </cell>
          <cell r="ER17">
            <v>7.5381944165624324</v>
          </cell>
          <cell r="ES17">
            <v>7.7516680665111224</v>
          </cell>
          <cell r="ET17">
            <v>7.2636628539653989</v>
          </cell>
          <cell r="EU17">
            <v>7.2937500143427174</v>
          </cell>
          <cell r="EV17">
            <v>7.8252335563984241</v>
          </cell>
          <cell r="EW17">
            <v>7.3978502403957975</v>
          </cell>
          <cell r="EX17">
            <v>7.9150759934455719</v>
          </cell>
          <cell r="EY17">
            <v>7.559199496887266</v>
          </cell>
          <cell r="EZ17">
            <v>7.6603216010853989</v>
          </cell>
          <cell r="FA17">
            <v>7.3772685251163503</v>
          </cell>
          <cell r="FB17">
            <v>7.2538244276265482</v>
          </cell>
          <cell r="FC17">
            <v>7.3701498984630236</v>
          </cell>
          <cell r="FD17">
            <v>6.9797408194588533</v>
          </cell>
          <cell r="FE17">
            <v>7.2390160947868676</v>
          </cell>
          <cell r="FF17">
            <v>7.069898508444787</v>
          </cell>
          <cell r="FG17">
            <v>7.7407667506872659</v>
          </cell>
          <cell r="FH17">
            <v>6.4040897101338219</v>
          </cell>
          <cell r="FI17">
            <v>7.3589926882259489</v>
          </cell>
          <cell r="FJ17">
            <v>7.2931138085790135</v>
          </cell>
          <cell r="FK17">
            <v>7.8244732455193517</v>
          </cell>
          <cell r="FL17">
            <v>7.0667211323970758</v>
          </cell>
          <cell r="FM17">
            <v>7.3108108594809131</v>
          </cell>
          <cell r="FN17">
            <v>7.4630409736600338</v>
          </cell>
          <cell r="FO17">
            <v>7.1089015478030024</v>
          </cell>
          <cell r="FP17">
            <v>7.696598337044219</v>
          </cell>
          <cell r="FQ17">
            <v>7.380139736606302</v>
          </cell>
          <cell r="FR17">
            <v>7.6332163489717892</v>
          </cell>
          <cell r="FS17">
            <v>7.1553664851781571</v>
          </cell>
          <cell r="FT17">
            <v>7.3013005588706319</v>
          </cell>
          <cell r="FU17">
            <v>7.1069109658987291</v>
          </cell>
          <cell r="FV17">
            <v>7.5582980197804144</v>
          </cell>
          <cell r="FW17">
            <v>7.8465577196167891</v>
          </cell>
          <cell r="FX17">
            <v>7.2341109581488334</v>
          </cell>
          <cell r="FY17">
            <v>6.7961487278917954</v>
          </cell>
          <cell r="FZ17">
            <v>7.1519961359216246</v>
          </cell>
          <cell r="GA17">
            <v>6.8697890327616014</v>
          </cell>
          <cell r="GB17">
            <v>7.0774469147654022</v>
          </cell>
          <cell r="GC17">
            <v>7.6098314884681066</v>
          </cell>
          <cell r="GD17">
            <v>7.3361439832027253</v>
          </cell>
          <cell r="GE17">
            <v>7.8442274968467141</v>
          </cell>
          <cell r="GF17">
            <v>7.5782746669399641</v>
          </cell>
          <cell r="GG17">
            <v>7.0143869050755558</v>
          </cell>
          <cell r="GH17">
            <v>7.5983538144119525</v>
          </cell>
          <cell r="GI17">
            <v>7.4011402286946382</v>
          </cell>
          <cell r="GJ17">
            <v>7.9297692194589384</v>
          </cell>
          <cell r="GK17">
            <v>6.9495651016625297</v>
          </cell>
          <cell r="GL17">
            <v>7.7957397262738457</v>
          </cell>
          <cell r="GM17">
            <v>7.6010217180244677</v>
          </cell>
          <cell r="GN17">
            <v>6.8671609087140624</v>
          </cell>
          <cell r="GO17">
            <v>6.9441284423265177</v>
          </cell>
          <cell r="GP17">
            <v>6.8705956714655043</v>
          </cell>
          <cell r="GQ17">
            <v>7.5159250766255221</v>
          </cell>
          <cell r="GR17">
            <v>7.290956891965199</v>
          </cell>
          <cell r="GS17">
            <v>7.6201483386903197</v>
          </cell>
          <cell r="GT17">
            <v>7.0946869238569406</v>
          </cell>
          <cell r="GU17">
            <v>6.9180172784234397</v>
          </cell>
          <cell r="GV17">
            <v>7.1631629235455643</v>
          </cell>
          <cell r="GW17">
            <v>7.2797124161426945</v>
          </cell>
          <cell r="GX17">
            <v>7.5769941925891962</v>
          </cell>
          <cell r="GY17">
            <v>7.924342493877675</v>
          </cell>
          <cell r="GZ17">
            <v>7.2926091025642563</v>
          </cell>
          <cell r="HA17">
            <v>7.2678630949302194</v>
          </cell>
          <cell r="HB17">
            <v>7.819748698306193</v>
          </cell>
          <cell r="HC17">
            <v>7.1611705598018744</v>
          </cell>
          <cell r="HD17">
            <v>7.6776043297769494</v>
          </cell>
          <cell r="HE17">
            <v>7.1392887699380783</v>
          </cell>
          <cell r="HF17">
            <v>7.1304942342214517</v>
          </cell>
          <cell r="HG17">
            <v>7.1942216318647922</v>
          </cell>
          <cell r="HH17">
            <v>7.2711934418918478</v>
          </cell>
          <cell r="HI17">
            <v>6.6384135317430646</v>
          </cell>
          <cell r="HJ17">
            <v>7.1521842090720495</v>
          </cell>
          <cell r="HK17">
            <v>7.1909060741703223</v>
          </cell>
          <cell r="HL17">
            <v>7.8918458634222306</v>
          </cell>
          <cell r="HM17">
            <v>7.4514670357293973</v>
          </cell>
          <cell r="HN17">
            <v>7.6002310713293291</v>
          </cell>
          <cell r="HO17">
            <v>7.6557610276445525</v>
          </cell>
          <cell r="HP17">
            <v>6.8050658541602855</v>
          </cell>
          <cell r="HQ17">
            <v>7.6238787976929494</v>
          </cell>
          <cell r="HR17">
            <v>7.1146720347537178</v>
          </cell>
          <cell r="HS17">
            <v>6.9855718889497327</v>
          </cell>
          <cell r="HT17">
            <v>7.6434111877399493</v>
          </cell>
          <cell r="HU17">
            <v>7.6378425386491529</v>
          </cell>
          <cell r="HV17">
            <v>6.8817837520704721</v>
          </cell>
          <cell r="HW17">
            <v>7.0104382598363619</v>
          </cell>
          <cell r="HX17">
            <v>7.4549493290472775</v>
          </cell>
          <cell r="HY17">
            <v>7.4609731044710648</v>
          </cell>
          <cell r="HZ17">
            <v>7.4961031376733214</v>
          </cell>
          <cell r="IA17">
            <v>7.2829161634137725</v>
          </cell>
          <cell r="IB17">
            <v>7.792283024624588</v>
          </cell>
          <cell r="IC17">
            <v>7.048894007217763</v>
          </cell>
          <cell r="ID17">
            <v>7.5919538481413333</v>
          </cell>
          <cell r="IE17">
            <v>7.4846247063354152</v>
          </cell>
          <cell r="IF17">
            <v>6.9566468442399323</v>
          </cell>
          <cell r="IG17">
            <v>7.1571811104400398</v>
          </cell>
          <cell r="IH17">
            <v>7.5484821337101833</v>
          </cell>
          <cell r="II17">
            <v>7.2167188690630883</v>
          </cell>
          <cell r="IJ17">
            <v>7.4025978624294027</v>
          </cell>
          <cell r="IK17">
            <v>6.9511594024805472</v>
          </cell>
          <cell r="IL17">
            <v>7.7855974294954837</v>
          </cell>
          <cell r="IM17">
            <v>6.8805708539795809</v>
          </cell>
          <cell r="IN17">
            <v>7.8067283967751013</v>
          </cell>
          <cell r="IO17">
            <v>7.1283070263375548</v>
          </cell>
          <cell r="IP17">
            <v>7.9429999116791468</v>
          </cell>
          <cell r="IQ17">
            <v>7.5987788276588013</v>
          </cell>
          <cell r="IR17">
            <v>6.8952755728571846</v>
          </cell>
          <cell r="IS17">
            <v>7.4780850884005181</v>
          </cell>
          <cell r="IT17">
            <v>7.1809536101088076</v>
          </cell>
          <cell r="IU17">
            <v>7.4789078082051557</v>
          </cell>
          <cell r="IV17">
            <v>7.2873320069480032</v>
          </cell>
          <cell r="IW17">
            <v>8.1523613212572048</v>
          </cell>
          <cell r="IX17">
            <v>7.4381811510332616</v>
          </cell>
          <cell r="IY17">
            <v>7.4472092413514197</v>
          </cell>
          <cell r="IZ17">
            <v>6.8606780423645848</v>
          </cell>
          <cell r="JA17">
            <v>7.0671350536935558</v>
          </cell>
          <cell r="JB17">
            <v>7.7755520870543782</v>
          </cell>
          <cell r="JC17">
            <v>7.5729148939747786</v>
          </cell>
          <cell r="JD17">
            <v>7.5541369792827595</v>
          </cell>
          <cell r="JE17">
            <v>7.8738304423625669</v>
          </cell>
          <cell r="JF17">
            <v>7.2533561602278604</v>
          </cell>
          <cell r="JG17">
            <v>7.6263008074659719</v>
          </cell>
          <cell r="JH17">
            <v>7.5976123464847127</v>
          </cell>
          <cell r="JI17">
            <v>7.3341048461743483</v>
          </cell>
          <cell r="JJ17">
            <v>7.4548040200428529</v>
          </cell>
          <cell r="JK17">
            <v>7.0814604189593613</v>
          </cell>
          <cell r="JL17">
            <v>7.7431850854164912</v>
          </cell>
          <cell r="JM17">
            <v>7.2429742728669408</v>
          </cell>
          <cell r="JN17">
            <v>7.3405838815690814</v>
          </cell>
          <cell r="JO17">
            <v>7.2471269387193384</v>
          </cell>
          <cell r="JP17">
            <v>7.4958780022630318</v>
          </cell>
          <cell r="JQ17">
            <v>7.0845078989136017</v>
          </cell>
          <cell r="JR17">
            <v>7.2524435911706409</v>
          </cell>
          <cell r="JS17">
            <v>7.2942178362815495</v>
          </cell>
          <cell r="JT17">
            <v>7.7683017379221759</v>
          </cell>
          <cell r="JU17">
            <v>7.2417385672315175</v>
          </cell>
          <cell r="JV17">
            <v>7.653425837997105</v>
          </cell>
          <cell r="JW17">
            <v>7.3690112585298193</v>
          </cell>
          <cell r="JX17">
            <v>7.2453475938779048</v>
          </cell>
          <cell r="JY17">
            <v>7.5593260520318317</v>
          </cell>
          <cell r="JZ17">
            <v>7.6136355374386424</v>
          </cell>
          <cell r="KA17">
            <v>7.2316613744108391</v>
          </cell>
          <cell r="KB17">
            <v>7.745598364176371</v>
          </cell>
          <cell r="KC17">
            <v>7.1318115481021573</v>
          </cell>
          <cell r="KD17">
            <v>7.0415627180300628</v>
          </cell>
          <cell r="KE17">
            <v>7.1787823496876895</v>
          </cell>
          <cell r="KF17">
            <v>7.1174669389706517</v>
          </cell>
          <cell r="KG17">
            <v>7.9706045242892616</v>
          </cell>
          <cell r="KH17">
            <v>7.4004276711119337</v>
          </cell>
          <cell r="KI17">
            <v>7.1522903176093093</v>
          </cell>
          <cell r="KJ17">
            <v>6.7848791281335163</v>
          </cell>
          <cell r="KK17">
            <v>7.6550487818837443</v>
          </cell>
          <cell r="KL17">
            <v>7.3651456470074397</v>
          </cell>
          <cell r="KM17">
            <v>7.8677302037548147</v>
          </cell>
          <cell r="KN17">
            <v>7.3929919215884343</v>
          </cell>
          <cell r="KO17">
            <v>7.0208844716002217</v>
          </cell>
          <cell r="KP17">
            <v>7.5123922681601805</v>
          </cell>
          <cell r="KQ17">
            <v>7.3360203235472126</v>
          </cell>
          <cell r="KR17">
            <v>7.69072062790661</v>
          </cell>
          <cell r="KS17">
            <v>7.2497147931960617</v>
          </cell>
          <cell r="KT17">
            <v>6.9961672406727624</v>
          </cell>
          <cell r="KU17">
            <v>7.5716489416152584</v>
          </cell>
          <cell r="KV17">
            <v>7.8477350700113186</v>
          </cell>
          <cell r="KW17">
            <v>7.2925876313992868</v>
          </cell>
          <cell r="KX17">
            <v>7.3894643695493718</v>
          </cell>
          <cell r="KY17">
            <v>7.4687302978253225</v>
          </cell>
          <cell r="KZ17">
            <v>6.6904696139316506</v>
          </cell>
          <cell r="LA17">
            <v>7.6147819283733087</v>
          </cell>
          <cell r="LB17">
            <v>7.5665030784720386</v>
          </cell>
          <cell r="LC17">
            <v>7.5806604162808569</v>
          </cell>
          <cell r="LD17">
            <v>7.5550530674728282</v>
          </cell>
          <cell r="LE17">
            <v>7.727747206437928</v>
          </cell>
          <cell r="LF17">
            <v>7.4999645618730719</v>
          </cell>
          <cell r="LG17">
            <v>7.2812060430336745</v>
          </cell>
          <cell r="LH17">
            <v>7.555031462669902</v>
          </cell>
          <cell r="LI17">
            <v>7.0893915643866654</v>
          </cell>
          <cell r="LJ17">
            <v>7.6151749130566433</v>
          </cell>
          <cell r="LK17">
            <v>7.8130356851230651</v>
          </cell>
          <cell r="LL17">
            <v>7.2217751056836521</v>
          </cell>
          <cell r="LM17">
            <v>6.8775534871114816</v>
          </cell>
          <cell r="LN17">
            <v>7.366875100345208</v>
          </cell>
          <cell r="LO17">
            <v>7.2188791711717943</v>
          </cell>
          <cell r="LP17">
            <v>7.4027367568119278</v>
          </cell>
          <cell r="LQ17">
            <v>7.3988929282764158</v>
          </cell>
          <cell r="LR17">
            <v>7.6687305022062837</v>
          </cell>
          <cell r="LS17">
            <v>7.4400694108090359</v>
          </cell>
          <cell r="LT17">
            <v>7.0688866018400907</v>
          </cell>
          <cell r="LU17">
            <v>8.0631186959036736</v>
          </cell>
          <cell r="LV17">
            <v>6.6957247929230794</v>
          </cell>
          <cell r="LW17">
            <v>7.3508625113358077</v>
          </cell>
          <cell r="LX17">
            <v>7.4331732468068736</v>
          </cell>
          <cell r="LY17">
            <v>6.7819276002318611</v>
          </cell>
          <cell r="LZ17">
            <v>7.1873577191560711</v>
          </cell>
          <cell r="MA17">
            <v>7.091159505455833</v>
          </cell>
          <cell r="MB17">
            <v>7.4685795987566612</v>
          </cell>
          <cell r="MC17">
            <v>7.4731868563902228</v>
          </cell>
          <cell r="MD17">
            <v>7.5571910965888272</v>
          </cell>
          <cell r="ME17">
            <v>6.9080216938480428</v>
          </cell>
          <cell r="MF17">
            <v>7.4235144298812168</v>
          </cell>
          <cell r="MG17">
            <v>7.530379625249032</v>
          </cell>
          <cell r="MH17">
            <v>7.1264044673004623</v>
          </cell>
          <cell r="MI17">
            <v>7.592857908915339</v>
          </cell>
          <cell r="MJ17">
            <v>7.5977600164263652</v>
          </cell>
          <cell r="MK17">
            <v>7.8378991827936346</v>
          </cell>
          <cell r="ML17">
            <v>7.4625576497182768</v>
          </cell>
          <cell r="MM17">
            <v>7.3949746633992746</v>
          </cell>
          <cell r="MN17">
            <v>7.9327792362394449</v>
          </cell>
          <cell r="MO17">
            <v>7.6079810927799354</v>
          </cell>
          <cell r="MP17">
            <v>7.7031083318988145</v>
          </cell>
          <cell r="MQ17">
            <v>7.6419872753161462</v>
          </cell>
          <cell r="MR17">
            <v>7.0143841432244605</v>
          </cell>
          <cell r="MS17">
            <v>7.3365124675940816</v>
          </cell>
          <cell r="MT17">
            <v>7.109663907797402</v>
          </cell>
          <cell r="MU17">
            <v>7.6993009419793728</v>
          </cell>
          <cell r="MV17">
            <v>7.7175073316785125</v>
          </cell>
          <cell r="MW17">
            <v>7.3578148923715645</v>
          </cell>
          <cell r="MX17">
            <v>7.4117258693928489</v>
          </cell>
          <cell r="MY17">
            <v>7.4840444503293941</v>
          </cell>
          <cell r="MZ17">
            <v>7.610015552479843</v>
          </cell>
          <cell r="NA17">
            <v>6.8497410229334177</v>
          </cell>
          <cell r="NB17">
            <v>7.1554696536803784</v>
          </cell>
          <cell r="NC17">
            <v>7.4063144676305672</v>
          </cell>
          <cell r="ND17">
            <v>7.3115995016067084</v>
          </cell>
          <cell r="NE17">
            <v>7.1773655200755657</v>
          </cell>
          <cell r="NF17">
            <v>7.1393169230008615</v>
          </cell>
          <cell r="NG17">
            <v>7.221783302144968</v>
          </cell>
          <cell r="NH17">
            <v>7.6553493781933284</v>
          </cell>
          <cell r="NI17">
            <v>7.7781813692975383</v>
          </cell>
          <cell r="NJ17">
            <v>7.0015646995416079</v>
          </cell>
          <cell r="NK17">
            <v>6.9939678271888619</v>
          </cell>
          <cell r="NL17">
            <v>7.4070195860337087</v>
          </cell>
          <cell r="NM17">
            <v>7.4041028040006776</v>
          </cell>
          <cell r="NN17">
            <v>7.3008183040325241</v>
          </cell>
          <cell r="NO17">
            <v>6.9663766674663412</v>
          </cell>
          <cell r="NP17">
            <v>7.3757843419742786</v>
          </cell>
          <cell r="NQ17">
            <v>6.8503066678562226</v>
          </cell>
          <cell r="NR17">
            <v>7.1246799140210886</v>
          </cell>
          <cell r="NS17">
            <v>7.2338419894888952</v>
          </cell>
          <cell r="NT17">
            <v>7.0443378438294726</v>
          </cell>
          <cell r="NU17">
            <v>7.8845642430082687</v>
          </cell>
          <cell r="NV17">
            <v>7.2952131717796718</v>
          </cell>
          <cell r="NW17">
            <v>7.0843259731091646</v>
          </cell>
          <cell r="NX17">
            <v>7.7207745124328211</v>
          </cell>
          <cell r="NY17">
            <v>7.0510533293147901</v>
          </cell>
          <cell r="NZ17">
            <v>7.3583624516242914</v>
          </cell>
          <cell r="OA17">
            <v>6.7768777782331977</v>
          </cell>
          <cell r="OB17">
            <v>7.2276723705088584</v>
          </cell>
          <cell r="OC17">
            <v>7.0350888499696387</v>
          </cell>
          <cell r="OD17">
            <v>7.4596465695713787</v>
          </cell>
          <cell r="OE17">
            <v>7.0356258072778362</v>
          </cell>
          <cell r="OF17">
            <v>7.4684973668675845</v>
          </cell>
          <cell r="OG17">
            <v>7.399663395640161</v>
          </cell>
          <cell r="OH17">
            <v>7.5206320727204288</v>
          </cell>
          <cell r="OI17">
            <v>7.6974284069364503</v>
          </cell>
          <cell r="OJ17">
            <v>7.1856054582737698</v>
          </cell>
          <cell r="OK17">
            <v>7.0240296854464628</v>
          </cell>
          <cell r="OL17">
            <v>7.6696693979408845</v>
          </cell>
          <cell r="OM17">
            <v>6.7586974924815122</v>
          </cell>
          <cell r="ON17">
            <v>6.9158119848694639</v>
          </cell>
          <cell r="OO17">
            <v>7.2979976522360195</v>
          </cell>
          <cell r="OP17">
            <v>7.2608846990389804</v>
          </cell>
          <cell r="OQ17">
            <v>7.2298989570438632</v>
          </cell>
          <cell r="OR17">
            <v>7.3275932922102633</v>
          </cell>
          <cell r="OS17">
            <v>7.7873862180858247</v>
          </cell>
          <cell r="OT17">
            <v>6.8364133095569759</v>
          </cell>
          <cell r="OU17">
            <v>7.2566635214610145</v>
          </cell>
          <cell r="OV17">
            <v>7.6088371329816633</v>
          </cell>
          <cell r="OW17">
            <v>7.265319251887087</v>
          </cell>
          <cell r="OX17">
            <v>7.3383153327158155</v>
          </cell>
          <cell r="OY17">
            <v>7.5488685255876771</v>
          </cell>
          <cell r="OZ17">
            <v>7.3883476016950071</v>
          </cell>
          <cell r="PA17">
            <v>7.6041778901831218</v>
          </cell>
          <cell r="PB17">
            <v>7.0267460996370961</v>
          </cell>
          <cell r="PC17">
            <v>7.29007247597076</v>
          </cell>
          <cell r="PD17">
            <v>7.3523288760837122</v>
          </cell>
          <cell r="PE17">
            <v>7.34663785917098</v>
          </cell>
          <cell r="PF17">
            <v>7.5062157000064191</v>
          </cell>
          <cell r="PG17">
            <v>7.6549898029990544</v>
          </cell>
          <cell r="PH17">
            <v>7.5457876806903608</v>
          </cell>
          <cell r="PI17">
            <v>7.0643643824926867</v>
          </cell>
          <cell r="PJ17">
            <v>7.5297995028809677</v>
          </cell>
          <cell r="PK17">
            <v>7.2376445238959271</v>
          </cell>
          <cell r="PL17">
            <v>7.8117028246934508</v>
          </cell>
          <cell r="PM17">
            <v>7.4167854024163331</v>
          </cell>
          <cell r="PN17">
            <v>7.1654881348922785</v>
          </cell>
          <cell r="PO17">
            <v>7.7304133727570115</v>
          </cell>
          <cell r="PP17">
            <v>7.5382222578033167</v>
          </cell>
          <cell r="PQ17">
            <v>7.5901783342546443</v>
          </cell>
          <cell r="PR17">
            <v>7.3994886862853626</v>
          </cell>
          <cell r="PS17">
            <v>7.0557836675060548</v>
          </cell>
          <cell r="PT17">
            <v>7.4933956326797713</v>
          </cell>
          <cell r="PU17">
            <v>7.2706872213135876</v>
          </cell>
          <cell r="PV17">
            <v>7.501642609143671</v>
          </cell>
          <cell r="PW17">
            <v>7.4399993399739772</v>
          </cell>
          <cell r="PX17">
            <v>7.3006218562368428</v>
          </cell>
          <cell r="PY17">
            <v>7.3427437382179335</v>
          </cell>
          <cell r="PZ17">
            <v>7.3785688669766119</v>
          </cell>
          <cell r="QA17">
            <v>7.1656772771463526</v>
          </cell>
          <cell r="QB17">
            <v>7.9817442279540689</v>
          </cell>
          <cell r="QC17">
            <v>7.216505761068861</v>
          </cell>
          <cell r="QD17">
            <v>7.0254837555023935</v>
          </cell>
          <cell r="QE17">
            <v>7.6078064725171073</v>
          </cell>
          <cell r="QF17">
            <v>8.0390600773705803</v>
          </cell>
          <cell r="QG17">
            <v>7.3412283728860714</v>
          </cell>
          <cell r="QH17">
            <v>7.2382936479954001</v>
          </cell>
          <cell r="QI17">
            <v>6.5430384387613341</v>
          </cell>
          <cell r="QJ17">
            <v>7.3333108585303046</v>
          </cell>
          <cell r="QK17">
            <v>7.7119140486577811</v>
          </cell>
          <cell r="QL17">
            <v>6.965428461620788</v>
          </cell>
          <cell r="QM17">
            <v>7.4442222548453749</v>
          </cell>
          <cell r="QN17">
            <v>7.4798084389382842</v>
          </cell>
          <cell r="QO17">
            <v>7.153008131618293</v>
          </cell>
          <cell r="QP17">
            <v>7.8221582352032977</v>
          </cell>
          <cell r="QQ17">
            <v>7.2800164870391404</v>
          </cell>
          <cell r="QR17">
            <v>7.1716614957350906</v>
          </cell>
          <cell r="QS17">
            <v>7.5045683894657564</v>
          </cell>
          <cell r="QT17">
            <v>7.3005732120207689</v>
          </cell>
          <cell r="QU17">
            <v>7.0412010046284896</v>
          </cell>
          <cell r="QV17">
            <v>7.6368758016736669</v>
          </cell>
          <cell r="QW17">
            <v>7.3296106017057863</v>
          </cell>
          <cell r="QX17">
            <v>7.2940737745647155</v>
          </cell>
          <cell r="QY17">
            <v>7.6953538113036828</v>
          </cell>
          <cell r="QZ17">
            <v>7.3231354863577698</v>
          </cell>
          <cell r="RA17">
            <v>7.3269818540144511</v>
          </cell>
          <cell r="RB17">
            <v>6.9618271859758627</v>
          </cell>
          <cell r="RC17">
            <v>7.3657185083798824</v>
          </cell>
          <cell r="RD17">
            <v>7.3762398246751522</v>
          </cell>
          <cell r="RE17">
            <v>6.9082633112729361</v>
          </cell>
          <cell r="RF17">
            <v>7.8330783494329994</v>
          </cell>
          <cell r="RG17">
            <v>7.4501541764472341</v>
          </cell>
          <cell r="RH17">
            <v>6.9555182271534468</v>
          </cell>
          <cell r="RI17">
            <v>7.0625297115373673</v>
          </cell>
          <cell r="RJ17">
            <v>7.4617560447107261</v>
          </cell>
          <cell r="RK17">
            <v>7.3729333098157213</v>
          </cell>
          <cell r="RL17">
            <v>7.8522452619426586</v>
          </cell>
          <cell r="RM17">
            <v>7.3485372108971223</v>
          </cell>
          <cell r="RN17">
            <v>7.7179813009633325</v>
          </cell>
          <cell r="RO17">
            <v>7.4141611538695242</v>
          </cell>
          <cell r="RP17">
            <v>7.0149063112654995</v>
          </cell>
          <cell r="RQ17">
            <v>7.4611458538025053</v>
          </cell>
          <cell r="RR17">
            <v>7.2923539431597977</v>
          </cell>
          <cell r="RS17">
            <v>7.5654371821330182</v>
          </cell>
          <cell r="RT17">
            <v>7.0312280494136843</v>
          </cell>
          <cell r="RU17">
            <v>7.2085314951276747</v>
          </cell>
          <cell r="RV17">
            <v>7.0181842721482797</v>
          </cell>
          <cell r="RW17">
            <v>7.655803791790551</v>
          </cell>
          <cell r="RX17">
            <v>6.9378129797902313</v>
          </cell>
          <cell r="RY17">
            <v>7.2075570962426969</v>
          </cell>
          <cell r="RZ17">
            <v>7.261187077187981</v>
          </cell>
          <cell r="SA17">
            <v>7.2784238789685682</v>
          </cell>
          <cell r="SB17">
            <v>7.2515067000053826</v>
          </cell>
          <cell r="SC17">
            <v>7.4210476513928523</v>
          </cell>
          <cell r="SD17">
            <v>7.1323084140234814</v>
          </cell>
          <cell r="SE17">
            <v>7.1789931412906745</v>
          </cell>
          <cell r="SF17">
            <v>7.7555269961356883</v>
          </cell>
          <cell r="SG17">
            <v>7.9238733578322726</v>
          </cell>
          <cell r="SH17">
            <v>7.0113085102074377</v>
          </cell>
          <cell r="SI17">
            <v>7.197853733331625</v>
          </cell>
          <cell r="SJ17">
            <v>7.8077634672922152</v>
          </cell>
          <cell r="SK17">
            <v>7.4856331828992353</v>
          </cell>
          <cell r="ALR17">
            <v>-0.58781587745335384</v>
          </cell>
          <cell r="ALS17">
            <v>-0.58596109883494385</v>
          </cell>
          <cell r="ALT17">
            <v>-0.58499222198213685</v>
          </cell>
          <cell r="ALU17">
            <v>-0.52657306988190067</v>
          </cell>
          <cell r="ALV17">
            <v>-0.50826668975691947</v>
          </cell>
          <cell r="ALW17">
            <v>-0.60013222857403181</v>
          </cell>
          <cell r="ALX17">
            <v>-0.54161715246192788</v>
          </cell>
          <cell r="ALY17">
            <v>-0.50248498308582479</v>
          </cell>
          <cell r="ALZ17">
            <v>-0.55733554059354429</v>
          </cell>
          <cell r="AMA17">
            <v>-0.56073194224643785</v>
          </cell>
          <cell r="AMB17">
            <v>-0.56797429099443619</v>
          </cell>
          <cell r="AMC17">
            <v>-0.67443967871594801</v>
          </cell>
          <cell r="AMD17">
            <v>-0.70733902780106062</v>
          </cell>
          <cell r="AME17">
            <v>-0.62966275045143161</v>
          </cell>
          <cell r="AMF17">
            <v>-0.6261961614091871</v>
          </cell>
          <cell r="AMG17">
            <v>-0.58829656676701358</v>
          </cell>
          <cell r="AMH17">
            <v>-0.57377515028711046</v>
          </cell>
          <cell r="AMI17">
            <v>-0.61853244500544902</v>
          </cell>
          <cell r="AMJ17">
            <v>-0.5383215585594</v>
          </cell>
          <cell r="AMK17">
            <v>-0.56215560730938885</v>
          </cell>
          <cell r="AML17">
            <v>-0.59966500081646801</v>
          </cell>
          <cell r="AMM17">
            <v>-0.58868048705725995</v>
          </cell>
          <cell r="AMN17">
            <v>-0.67004773753610924</v>
          </cell>
          <cell r="AMO17">
            <v>-0.6080086489971519</v>
          </cell>
          <cell r="AMP17">
            <v>-0.54991689103432839</v>
          </cell>
          <cell r="AMQ17">
            <v>-0.6011599356062548</v>
          </cell>
          <cell r="AMR17">
            <v>-0.66364207547908283</v>
          </cell>
          <cell r="AMS17">
            <v>-0.53770301663024433</v>
          </cell>
          <cell r="AMT17">
            <v>-0.56320469463067124</v>
          </cell>
          <cell r="AMU17">
            <v>-0.62733718900831059</v>
          </cell>
          <cell r="AMV17">
            <v>-0.58694718633230347</v>
          </cell>
          <cell r="AMW17">
            <v>-0.73975803427299924</v>
          </cell>
          <cell r="AMX17">
            <v>-0.62666830368568405</v>
          </cell>
          <cell r="AMY17">
            <v>-0.57335223853540973</v>
          </cell>
          <cell r="AMZ17">
            <v>-0.6382761266406809</v>
          </cell>
          <cell r="ANA17">
            <v>-0.65342256369457119</v>
          </cell>
          <cell r="ANB17">
            <v>-0.52045037790647619</v>
          </cell>
          <cell r="ANC17">
            <v>-0.59937000509083393</v>
          </cell>
          <cell r="AND17">
            <v>-0.62543825740928083</v>
          </cell>
          <cell r="ANE17">
            <v>-0.60932700712324006</v>
          </cell>
          <cell r="ANF17">
            <v>-0.63745545920732738</v>
          </cell>
          <cell r="ANG17">
            <v>-0.62353042652763735</v>
          </cell>
          <cell r="ANH17">
            <v>-0.5245477819706883</v>
          </cell>
          <cell r="ANI17">
            <v>-0.53450795475626445</v>
          </cell>
          <cell r="ANJ17">
            <v>-0.60510751020417475</v>
          </cell>
          <cell r="ANK17">
            <v>-0.53973068880091057</v>
          </cell>
          <cell r="ANL17">
            <v>-0.62729372309952802</v>
          </cell>
          <cell r="ANM17">
            <v>-0.55622824529643011</v>
          </cell>
          <cell r="ANN17">
            <v>-0.4940151416924124</v>
          </cell>
          <cell r="ANO17">
            <v>-0.52340605011037933</v>
          </cell>
          <cell r="ANP17">
            <v>-0.61366646389902602</v>
          </cell>
          <cell r="ANQ17">
            <v>-0.55594772098030787</v>
          </cell>
          <cell r="ANR17">
            <v>-0.72804302579498403</v>
          </cell>
          <cell r="ANS17">
            <v>-0.56010939676147398</v>
          </cell>
          <cell r="ANT17">
            <v>-0.61936824192944429</v>
          </cell>
          <cell r="ANU17">
            <v>-0.49896329473700279</v>
          </cell>
          <cell r="ANV17">
            <v>-0.62703986959180236</v>
          </cell>
          <cell r="ANW17">
            <v>-0.58655612649450029</v>
          </cell>
          <cell r="ANX17">
            <v>-0.55626180666723957</v>
          </cell>
          <cell r="ANY17">
            <v>-0.5432754481608626</v>
          </cell>
          <cell r="ANZ17">
            <v>-0.67315994677380098</v>
          </cell>
          <cell r="AOA17">
            <v>-0.47575363362175171</v>
          </cell>
          <cell r="AOB17">
            <v>-0.55756356891271563</v>
          </cell>
          <cell r="AOC17">
            <v>-0.65338868196265454</v>
          </cell>
          <cell r="AOD17">
            <v>-0.6534428518411689</v>
          </cell>
          <cell r="AOE17">
            <v>-0.55082550666027141</v>
          </cell>
          <cell r="AOF17">
            <v>-0.63325822892622941</v>
          </cell>
          <cell r="AOG17">
            <v>-0.66469374765412625</v>
          </cell>
          <cell r="AOH17">
            <v>-0.52713341157127946</v>
          </cell>
          <cell r="AOI17">
            <v>-0.55153006629690327</v>
          </cell>
          <cell r="AOJ17">
            <v>-0.52270818812808006</v>
          </cell>
          <cell r="AOK17">
            <v>-0.64457551458355478</v>
          </cell>
          <cell r="AOL17">
            <v>-0.64299720139830807</v>
          </cell>
          <cell r="AOM17">
            <v>-0.72449690556081281</v>
          </cell>
          <cell r="AON17">
            <v>-0.67187411035192857</v>
          </cell>
          <cell r="AOO17">
            <v>-0.57358708637664002</v>
          </cell>
          <cell r="AOP17">
            <v>-0.58788770482705432</v>
          </cell>
          <cell r="AOQ17">
            <v>-0.59483932811570595</v>
          </cell>
          <cell r="AOR17">
            <v>-0.6301491998206491</v>
          </cell>
          <cell r="AOS17">
            <v>-0.5494801079455619</v>
          </cell>
          <cell r="AOT17">
            <v>-0.63260212076593914</v>
          </cell>
          <cell r="AOU17">
            <v>-0.60124335901325443</v>
          </cell>
          <cell r="AOV17">
            <v>-0.59676414701051927</v>
          </cell>
          <cell r="AOW17">
            <v>-0.68750160032706187</v>
          </cell>
          <cell r="AOX17">
            <v>-0.5552930167479796</v>
          </cell>
          <cell r="AOY17">
            <v>-0.60233958407263821</v>
          </cell>
          <cell r="AOZ17">
            <v>-0.57735135705936869</v>
          </cell>
          <cell r="APA17">
            <v>-0.54541496740599382</v>
          </cell>
          <cell r="APB17">
            <v>-0.54430229115139761</v>
          </cell>
          <cell r="APC17">
            <v>-0.67375301979008073</v>
          </cell>
          <cell r="APD17">
            <v>-0.64219013961714311</v>
          </cell>
          <cell r="APE17">
            <v>-0.59502280909845928</v>
          </cell>
          <cell r="APF17">
            <v>-0.52835381474412701</v>
          </cell>
          <cell r="APG17">
            <v>-0.6828726930987481</v>
          </cell>
          <cell r="APH17">
            <v>-0.6543433741698419</v>
          </cell>
          <cell r="API17">
            <v>-0.62122176298580656</v>
          </cell>
          <cell r="APJ17">
            <v>-0.5362834345182681</v>
          </cell>
          <cell r="APK17">
            <v>-0.67108395650399033</v>
          </cell>
          <cell r="APL17">
            <v>-0.50448782453442254</v>
          </cell>
          <cell r="APM17">
            <v>-0.61495907972644004</v>
          </cell>
          <cell r="APN17">
            <v>-0.58352873223557744</v>
          </cell>
          <cell r="APO17">
            <v>-0.5997493468851266</v>
          </cell>
          <cell r="APP17">
            <v>-0.53112413137381553</v>
          </cell>
          <cell r="APQ17">
            <v>-0.60379051679980333</v>
          </cell>
          <cell r="APR17">
            <v>-0.50491028851736308</v>
          </cell>
          <cell r="APS17">
            <v>-0.55346858578112457</v>
          </cell>
          <cell r="APT17">
            <v>-0.47965619717323743</v>
          </cell>
          <cell r="APU17">
            <v>-0.57453968626414698</v>
          </cell>
          <cell r="APV17">
            <v>-0.65035868416747389</v>
          </cell>
          <cell r="APW17">
            <v>-0.59177261717600171</v>
          </cell>
          <cell r="APX17">
            <v>-0.66189744160063257</v>
          </cell>
          <cell r="APY17">
            <v>-0.57297847575922189</v>
          </cell>
          <cell r="APZ17">
            <v>-0.60783860396459488</v>
          </cell>
          <cell r="AQA17">
            <v>-0.58630285382572889</v>
          </cell>
          <cell r="AQB17">
            <v>-0.63697661478110101</v>
          </cell>
          <cell r="AQC17">
            <v>-0.57235694341493681</v>
          </cell>
          <cell r="AQD17">
            <v>-0.61869913408948141</v>
          </cell>
          <cell r="AQE17">
            <v>-0.65557673704239527</v>
          </cell>
          <cell r="AQF17">
            <v>-0.53741332105944606</v>
          </cell>
          <cell r="AQG17">
            <v>-0.55825956297999801</v>
          </cell>
          <cell r="AQH17">
            <v>-0.47396662001664236</v>
          </cell>
          <cell r="AQI17">
            <v>-0.60149724029113316</v>
          </cell>
          <cell r="AQJ17">
            <v>-0.4741279315393449</v>
          </cell>
          <cell r="AQK17">
            <v>-0.54876146116500057</v>
          </cell>
          <cell r="AQL17">
            <v>-0.71861474088575539</v>
          </cell>
          <cell r="AQM17">
            <v>-0.62596422048762068</v>
          </cell>
          <cell r="AQN17">
            <v>-0.57615662487094643</v>
          </cell>
          <cell r="AQO17">
            <v>-0.58074251596662207</v>
          </cell>
          <cell r="AQP17">
            <v>-0.60026189285488774</v>
          </cell>
          <cell r="AQQ17">
            <v>-0.56184816428707074</v>
          </cell>
          <cell r="AQR17">
            <v>-0.66059756661032287</v>
          </cell>
          <cell r="AQS17">
            <v>-0.59475771464229799</v>
          </cell>
          <cell r="AQT17">
            <v>-0.52524662884912077</v>
          </cell>
          <cell r="AQU17">
            <v>-0.58451151279635072</v>
          </cell>
          <cell r="AQV17">
            <v>-0.56634615981608205</v>
          </cell>
          <cell r="AQW17">
            <v>-0.48503151235735675</v>
          </cell>
          <cell r="AQX17">
            <v>-0.6314370274311859</v>
          </cell>
          <cell r="AQY17">
            <v>-0.64348802371321834</v>
          </cell>
          <cell r="AQZ17">
            <v>-0.56531629404498929</v>
          </cell>
          <cell r="ARA17">
            <v>-0.55555061690983831</v>
          </cell>
          <cell r="ARB17">
            <v>-0.57690791562526</v>
          </cell>
          <cell r="ARC17">
            <v>-0.49485282016401433</v>
          </cell>
          <cell r="ARD17">
            <v>-0.61797181501733123</v>
          </cell>
          <cell r="ARE17">
            <v>-0.65677731731873124</v>
          </cell>
          <cell r="ARF17">
            <v>-0.57007847850998405</v>
          </cell>
          <cell r="ARG17">
            <v>-0.57574741927677298</v>
          </cell>
          <cell r="ARH17">
            <v>-0.67275781755356068</v>
          </cell>
          <cell r="ARI17">
            <v>-0.59452559788903125</v>
          </cell>
          <cell r="ARJ17">
            <v>-0.68897457838332721</v>
          </cell>
          <cell r="ARK17">
            <v>-0.62561080803716507</v>
          </cell>
          <cell r="ARL17">
            <v>-0.64135694965486012</v>
          </cell>
          <cell r="ARM17">
            <v>-0.58122987574273066</v>
          </cell>
          <cell r="ARN17">
            <v>-0.56530482616539157</v>
          </cell>
          <cell r="ARO17">
            <v>-0.58983738345466752</v>
          </cell>
          <cell r="ARP17">
            <v>-0.51924371968945549</v>
          </cell>
          <cell r="ARQ17">
            <v>-0.56380487192687145</v>
          </cell>
          <cell r="ARR17">
            <v>-0.53069376782732247</v>
          </cell>
          <cell r="ARS17">
            <v>-0.6546368388704118</v>
          </cell>
          <cell r="ART17">
            <v>-0.40981112295956162</v>
          </cell>
          <cell r="ARU17">
            <v>-0.58774368725706949</v>
          </cell>
          <cell r="ARV17">
            <v>-0.57554504798402495</v>
          </cell>
          <cell r="ARW17">
            <v>-0.67634188955583141</v>
          </cell>
          <cell r="ARX17">
            <v>-0.52511740380519778</v>
          </cell>
          <cell r="ARY17">
            <v>-0.5740509794121571</v>
          </cell>
          <cell r="ARZ17">
            <v>-0.60922565761685177</v>
          </cell>
          <cell r="ASA17">
            <v>-0.5386418440052505</v>
          </cell>
          <cell r="ASB17">
            <v>-0.6350045783369368</v>
          </cell>
          <cell r="ASC17">
            <v>-0.58183086523536065</v>
          </cell>
          <cell r="ASD17">
            <v>-0.63431797209052221</v>
          </cell>
          <cell r="ASE17">
            <v>-0.54890581118520387</v>
          </cell>
          <cell r="ASF17">
            <v>-0.5722102811654447</v>
          </cell>
          <cell r="ASG17">
            <v>-0.54167911912713096</v>
          </cell>
          <cell r="ASH17">
            <v>-0.61923727890228042</v>
          </cell>
          <cell r="ASI17">
            <v>-0.67831437731504463</v>
          </cell>
          <cell r="ASJ17">
            <v>-0.56716167187176203</v>
          </cell>
          <cell r="ASK17">
            <v>-0.48149025787226485</v>
          </cell>
          <cell r="ASL17">
            <v>-0.54707463415191371</v>
          </cell>
          <cell r="ASM17">
            <v>-0.49283880590014123</v>
          </cell>
          <cell r="ASN17">
            <v>-0.53429431431999486</v>
          </cell>
          <cell r="ASO17">
            <v>-0.63968947486965289</v>
          </cell>
          <cell r="ASP17">
            <v>-0.58174729351680232</v>
          </cell>
          <cell r="ASQ17">
            <v>-0.67659645630424181</v>
          </cell>
          <cell r="ASR17">
            <v>-0.62328588451196432</v>
          </cell>
          <cell r="ASS17">
            <v>-0.52475603193500164</v>
          </cell>
          <cell r="AST17">
            <v>-0.6277078142587621</v>
          </cell>
          <cell r="ASU17">
            <v>-0.590730638468417</v>
          </cell>
          <cell r="ASV17">
            <v>-0.69271727184338394</v>
          </cell>
          <cell r="ASW17">
            <v>-0.51199081375220235</v>
          </cell>
          <cell r="ASX17">
            <v>-0.66679222802338811</v>
          </cell>
          <cell r="ASY17">
            <v>-0.63656213673613005</v>
          </cell>
          <cell r="ASZ17">
            <v>-0.49683119133190617</v>
          </cell>
          <cell r="ATA17">
            <v>-0.51360422720272492</v>
          </cell>
          <cell r="ATB17">
            <v>-0.49737525089696055</v>
          </cell>
          <cell r="ATC17">
            <v>-0.60883979069774141</v>
          </cell>
          <cell r="ATD17">
            <v>-0.57786207253158095</v>
          </cell>
          <cell r="ATE17">
            <v>-0.63879530010224328</v>
          </cell>
          <cell r="ATF17">
            <v>-0.53781457865680127</v>
          </cell>
          <cell r="ATG17">
            <v>-0.50477012956116729</v>
          </cell>
          <cell r="ATH17">
            <v>-0.55290860009538578</v>
          </cell>
          <cell r="ATI17">
            <v>-0.5744777984447933</v>
          </cell>
          <cell r="ATJ17">
            <v>-0.62527093213007789</v>
          </cell>
          <cell r="ATK17">
            <v>-0.69308234709007543</v>
          </cell>
          <cell r="ATL17">
            <v>-0.57516459136922304</v>
          </cell>
          <cell r="ATM17">
            <v>-0.56204090727298606</v>
          </cell>
          <cell r="ATN17">
            <v>-0.67438198177841135</v>
          </cell>
          <cell r="ATO17">
            <v>-0.54128597905291853</v>
          </cell>
          <cell r="ATP17">
            <v>-0.64649294280942982</v>
          </cell>
          <cell r="ATQ17">
            <v>-0.53718271045695309</v>
          </cell>
          <cell r="ATR17">
            <v>-0.54002076867173865</v>
          </cell>
          <cell r="ATS17">
            <v>-0.55097508599376321</v>
          </cell>
          <cell r="ATT17">
            <v>-0.57380263582156588</v>
          </cell>
          <cell r="ATU17">
            <v>-0.45438127738888134</v>
          </cell>
          <cell r="ATV17">
            <v>-0.54738162788397859</v>
          </cell>
          <cell r="ATW17">
            <v>-0.55598502016061158</v>
          </cell>
          <cell r="ATX17">
            <v>-0.68898763075115232</v>
          </cell>
          <cell r="ATY17">
            <v>-0.59811422615175769</v>
          </cell>
          <cell r="ATZ17">
            <v>-0.63394164761605953</v>
          </cell>
          <cell r="AUA17">
            <v>-0.64328548627315263</v>
          </cell>
          <cell r="AUB17">
            <v>-0.48435550573160424</v>
          </cell>
          <cell r="AUC17">
            <v>-0.63244607437917133</v>
          </cell>
          <cell r="AUD17">
            <v>-0.5373891230192116</v>
          </cell>
          <cell r="AUE17">
            <v>-0.50992721482544201</v>
          </cell>
          <cell r="AUF17">
            <v>-0.63692450205319895</v>
          </cell>
          <cell r="AUG17">
            <v>-0.63705751736947502</v>
          </cell>
          <cell r="AUH17">
            <v>-0.49971844628860451</v>
          </cell>
          <cell r="AUI17">
            <v>-0.51621887676604994</v>
          </cell>
          <cell r="AUJ17">
            <v>-0.59764544940621678</v>
          </cell>
          <cell r="AUK17">
            <v>-0.60403783170687553</v>
          </cell>
          <cell r="AUL17">
            <v>-0.60867434645317275</v>
          </cell>
          <cell r="AUM17">
            <v>-0.5708704805635475</v>
          </cell>
          <cell r="AUN17">
            <v>-0.66406286853269036</v>
          </cell>
          <cell r="AUO17">
            <v>-0.52719741882601534</v>
          </cell>
          <cell r="AUP17">
            <v>-0.62820329551693732</v>
          </cell>
          <cell r="AUQ17">
            <v>-0.61292460385813552</v>
          </cell>
          <cell r="AUR17">
            <v>-0.51497872409714651</v>
          </cell>
          <cell r="AUS17">
            <v>-0.54127067027482678</v>
          </cell>
          <cell r="AUT17">
            <v>-0.62578906883357244</v>
          </cell>
          <cell r="AUU17">
            <v>-0.55356423131524723</v>
          </cell>
          <cell r="AUV17">
            <v>-0.59267951105040451</v>
          </cell>
          <cell r="AUW17">
            <v>-0.50894428598773178</v>
          </cell>
          <cell r="AUX17">
            <v>-0.67177216917385885</v>
          </cell>
          <cell r="AUY17">
            <v>-0.49893844887765582</v>
          </cell>
          <cell r="AUZ17">
            <v>-0.67193003071870172</v>
          </cell>
          <cell r="AVA17">
            <v>-0.54292161765946134</v>
          </cell>
          <cell r="AVB17">
            <v>-0.68861749798228666</v>
          </cell>
          <cell r="AVC17">
            <v>-0.63417456831476415</v>
          </cell>
          <cell r="AVD17">
            <v>-0.5009269775699362</v>
          </cell>
          <cell r="AVE17">
            <v>-0.61206353839172412</v>
          </cell>
          <cell r="AVF17">
            <v>-0.55096027817068804</v>
          </cell>
          <cell r="AVG17">
            <v>-0.61248268692485119</v>
          </cell>
          <cell r="AVH17">
            <v>-0.57201562339567935</v>
          </cell>
          <cell r="AVI17">
            <v>-0.73457784618666566</v>
          </cell>
          <cell r="AVJ17">
            <v>-0.59626339968833986</v>
          </cell>
          <cell r="AVK17">
            <v>-0.60023541204378061</v>
          </cell>
          <cell r="AVL17">
            <v>-0.49025000837363902</v>
          </cell>
          <cell r="AVM17">
            <v>-0.53372293898277789</v>
          </cell>
          <cell r="AVN17">
            <v>-0.66274463011430096</v>
          </cell>
          <cell r="AVO17">
            <v>-0.63049576455362499</v>
          </cell>
          <cell r="AVP17">
            <v>-0.61878880624962596</v>
          </cell>
          <cell r="AVQ17">
            <v>-0.68506468978175261</v>
          </cell>
          <cell r="AVR17">
            <v>-0.56739732963269573</v>
          </cell>
          <cell r="AVS17">
            <v>-0.63670031920158121</v>
          </cell>
          <cell r="AVT17">
            <v>-0.63533890733916054</v>
          </cell>
          <cell r="AVU17">
            <v>-0.59065449162829553</v>
          </cell>
          <cell r="AVV17">
            <v>-0.60363963213911775</v>
          </cell>
          <cell r="AVW17">
            <v>-0.52849125832262467</v>
          </cell>
          <cell r="AVX17">
            <v>-0.64383255339447687</v>
          </cell>
          <cell r="AVY17">
            <v>-0.56285606109815445</v>
          </cell>
          <cell r="AVZ17">
            <v>-0.57817335138959447</v>
          </cell>
          <cell r="AWA17">
            <v>-0.56688677015009004</v>
          </cell>
          <cell r="AWB17">
            <v>-0.61713674393516604</v>
          </cell>
          <cell r="AWC17">
            <v>-0.52845400324679159</v>
          </cell>
          <cell r="AWD17">
            <v>-0.5689981723340547</v>
          </cell>
          <cell r="AWE17">
            <v>-0.56844340581802932</v>
          </cell>
          <cell r="AWF17">
            <v>-0.66202123728173767</v>
          </cell>
          <cell r="AWG17">
            <v>-0.5690217827651628</v>
          </cell>
          <cell r="AWH17">
            <v>-0.63710371250961306</v>
          </cell>
          <cell r="AWI17">
            <v>-0.58508034544909004</v>
          </cell>
          <cell r="AWJ17">
            <v>-0.56533641127395184</v>
          </cell>
          <cell r="AWK17">
            <v>-0.62080931836177544</v>
          </cell>
          <cell r="AWL17">
            <v>-0.6376668273990308</v>
          </cell>
          <cell r="AWM17">
            <v>-0.56126585233588933</v>
          </cell>
          <cell r="AWN17">
            <v>-0.65841181529385984</v>
          </cell>
          <cell r="AWO17">
            <v>-0.5355515218743071</v>
          </cell>
          <cell r="AWP17">
            <v>-0.52859166668374269</v>
          </cell>
          <cell r="AWQ17">
            <v>-0.55000605277864223</v>
          </cell>
          <cell r="AWR17">
            <v>-0.5434669940385386</v>
          </cell>
          <cell r="AWS17">
            <v>-0.70460374747108423</v>
          </cell>
          <cell r="AWT17">
            <v>-0.5948053926472141</v>
          </cell>
          <cell r="AWU17">
            <v>-0.55091647755134321</v>
          </cell>
          <cell r="AWV17">
            <v>-0.47760217084768186</v>
          </cell>
          <cell r="AWW17">
            <v>-0.63737995167679329</v>
          </cell>
          <cell r="AWX17">
            <v>-0.58214198083579205</v>
          </cell>
          <cell r="AWY17">
            <v>-0.67897484213312376</v>
          </cell>
          <cell r="AWZ17">
            <v>-0.58729966701804448</v>
          </cell>
          <cell r="AXA17">
            <v>-0.52278075001195434</v>
          </cell>
          <cell r="AXB17">
            <v>-0.60894753059484541</v>
          </cell>
          <cell r="AXC17">
            <v>-0.58311594133189126</v>
          </cell>
          <cell r="AXD17">
            <v>-0.64650678605393708</v>
          </cell>
          <cell r="AXE17">
            <v>-0.56684178849228328</v>
          </cell>
          <cell r="AXF17">
            <v>-0.51755082079600034</v>
          </cell>
          <cell r="AXG17">
            <v>-0.61961645443411006</v>
          </cell>
          <cell r="AXH17">
            <v>-0.67714802837812726</v>
          </cell>
          <cell r="AXI17">
            <v>-0.57689869783780934</v>
          </cell>
          <cell r="AXJ17">
            <v>-0.58133130478256578</v>
          </cell>
          <cell r="AXK17">
            <v>-0.60634483777961079</v>
          </cell>
          <cell r="AXL17">
            <v>-0.46101295350925009</v>
          </cell>
          <cell r="AXM17">
            <v>-0.6360050814475029</v>
          </cell>
          <cell r="AXN17">
            <v>-0.62180800508631462</v>
          </cell>
          <cell r="AXO17">
            <v>-0.6275492982033033</v>
          </cell>
          <cell r="AXP17">
            <v>-0.6209922068493291</v>
          </cell>
          <cell r="AXQ17">
            <v>-0.65650748122609948</v>
          </cell>
          <cell r="AXR17">
            <v>-0.60850975410760189</v>
          </cell>
          <cell r="AXS17">
            <v>-0.56742870043545823</v>
          </cell>
          <cell r="AXT17">
            <v>-0.61238548567474071</v>
          </cell>
          <cell r="AXU17">
            <v>-0.53671815185581762</v>
          </cell>
          <cell r="AXV17">
            <v>-0.63543189414285572</v>
          </cell>
          <cell r="AXW17">
            <v>-0.66923257978441986</v>
          </cell>
          <cell r="AXX17">
            <v>-0.55564405884513768</v>
          </cell>
          <cell r="AXY17">
            <v>-0.49908108947449709</v>
          </cell>
          <cell r="AXZ17">
            <v>-0.59119548328525384</v>
          </cell>
          <cell r="AYA17">
            <v>-0.56446651702484263</v>
          </cell>
          <cell r="AYB17">
            <v>-0.59218421160108492</v>
          </cell>
          <cell r="AYC17">
            <v>-0.58798185930572211</v>
          </cell>
          <cell r="AYD17">
            <v>-0.64482707725961841</v>
          </cell>
          <cell r="AYE17">
            <v>-0.60562596332011243</v>
          </cell>
          <cell r="AYF17">
            <v>-0.53436949462443661</v>
          </cell>
          <cell r="AYG17">
            <v>-0.70738366943486874</v>
          </cell>
          <cell r="AYH17">
            <v>-0.46460113369896622</v>
          </cell>
          <cell r="AYI17">
            <v>-0.58608286473451088</v>
          </cell>
          <cell r="AYJ17">
            <v>-0.6013708557142865</v>
          </cell>
          <cell r="AYK17">
            <v>-0.47476009330406077</v>
          </cell>
          <cell r="AYL17">
            <v>-0.55695561949551364</v>
          </cell>
          <cell r="AYM17">
            <v>-0.53063875898528445</v>
          </cell>
          <cell r="AYN17">
            <v>-0.61003223256194394</v>
          </cell>
          <cell r="AYO17">
            <v>-0.60933739545308307</v>
          </cell>
          <cell r="AYP17">
            <v>-0.61704377016830536</v>
          </cell>
          <cell r="AYQ17">
            <v>-0.50544293695114784</v>
          </cell>
          <cell r="AYR17">
            <v>-0.59990555297381098</v>
          </cell>
          <cell r="AYS17">
            <v>-0.6206211323903954</v>
          </cell>
          <cell r="AYT17">
            <v>-0.53953047234431273</v>
          </cell>
          <cell r="AYU17">
            <v>-0.62636446466419182</v>
          </cell>
          <cell r="AYV17">
            <v>-0.61985606429839712</v>
          </cell>
          <cell r="AYW17">
            <v>-0.67212310066931891</v>
          </cell>
          <cell r="AYX17">
            <v>-0.60416115571078566</v>
          </cell>
          <cell r="AYY17">
            <v>-0.59179818519701899</v>
          </cell>
          <cell r="AYZ17">
            <v>-0.69540663116959311</v>
          </cell>
          <cell r="AZA17">
            <v>-0.62963322837803737</v>
          </cell>
          <cell r="AZB17">
            <v>-0.64889829355394768</v>
          </cell>
          <cell r="AZC17">
            <v>-0.63929964323273758</v>
          </cell>
          <cell r="AZD17">
            <v>-0.52564048858754309</v>
          </cell>
          <cell r="AZE17">
            <v>-0.58264363805572317</v>
          </cell>
          <cell r="AZF17">
            <v>-0.54004844076613134</v>
          </cell>
          <cell r="AZG17">
            <v>-0.643925935874466</v>
          </cell>
          <cell r="AZH17">
            <v>-0.65230006641526406</v>
          </cell>
          <cell r="AZI17">
            <v>-0.58946566666080158</v>
          </cell>
          <cell r="AZJ17">
            <v>-0.59479463083711726</v>
          </cell>
          <cell r="AZK17">
            <v>-0.6036372692463351</v>
          </cell>
          <cell r="AZL17">
            <v>-0.6316092555481857</v>
          </cell>
          <cell r="AZM17">
            <v>-0.4948682115184081</v>
          </cell>
          <cell r="AZN17">
            <v>-0.55162119417552602</v>
          </cell>
          <cell r="AZO17">
            <v>-0.59360398773230527</v>
          </cell>
          <cell r="AZP17">
            <v>-0.58136448926328044</v>
          </cell>
          <cell r="AZQ17">
            <v>-0.55703714742949029</v>
          </cell>
          <cell r="AZR17">
            <v>-0.54594694778961783</v>
          </cell>
          <cell r="AZS17">
            <v>-0.55124955689110577</v>
          </cell>
          <cell r="AZT17">
            <v>-0.64371991540769924</v>
          </cell>
          <cell r="AZU17">
            <v>-0.66788959191136577</v>
          </cell>
          <cell r="AZV17">
            <v>-0.51723898656462353</v>
          </cell>
          <cell r="AZW17">
            <v>-0.5159565636260216</v>
          </cell>
          <cell r="AZX17">
            <v>-0.595445963874355</v>
          </cell>
          <cell r="AZY17">
            <v>-0.59690844569395196</v>
          </cell>
          <cell r="AZZ17">
            <v>-0.56999306584293707</v>
          </cell>
          <cell r="BAA17">
            <v>-0.50891433830509458</v>
          </cell>
          <cell r="BAB17">
            <v>-0.59100063878016162</v>
          </cell>
          <cell r="BAC17">
            <v>-0.49401169482045798</v>
          </cell>
          <cell r="BAD17">
            <v>-0.54295088537432412</v>
          </cell>
          <cell r="BAE17">
            <v>-0.56448018357366503</v>
          </cell>
          <cell r="BAF17">
            <v>-0.52779687800799135</v>
          </cell>
          <cell r="BAG17">
            <v>-0.68477497169853763</v>
          </cell>
          <cell r="BAH17">
            <v>-0.57030214339840468</v>
          </cell>
          <cell r="BAI17">
            <v>-0.53047248694445925</v>
          </cell>
          <cell r="BAJ17">
            <v>-0.65514390948699153</v>
          </cell>
          <cell r="BAK17">
            <v>-0.52258307645464896</v>
          </cell>
          <cell r="BAL17">
            <v>-0.58526071461823514</v>
          </cell>
          <cell r="BAM17">
            <v>-0.47603295654969674</v>
          </cell>
          <cell r="BAN17">
            <v>-0.55478885048049809</v>
          </cell>
          <cell r="BAO17">
            <v>-0.52483245458629046</v>
          </cell>
          <cell r="BAP17">
            <v>-0.60448132126474219</v>
          </cell>
          <cell r="BAQ17">
            <v>-0.52781630639864596</v>
          </cell>
          <cell r="BAR17">
            <v>-0.60173170546684052</v>
          </cell>
          <cell r="BAS17">
            <v>-0.59635422246314662</v>
          </cell>
          <cell r="BAT17">
            <v>-0.61850583971220408</v>
          </cell>
          <cell r="BAU17">
            <v>-0.63630788304835884</v>
          </cell>
          <cell r="BAV17">
            <v>-0.55163244409806422</v>
          </cell>
          <cell r="BAW17">
            <v>-0.52663000390421288</v>
          </cell>
          <cell r="BAX17">
            <v>-0.6413444144017475</v>
          </cell>
          <cell r="BAY17">
            <v>-0.47651501431433807</v>
          </cell>
          <cell r="BAZ17">
            <v>-0.50243565858268768</v>
          </cell>
          <cell r="BBA17">
            <v>-0.57512351243868798</v>
          </cell>
          <cell r="BBB17">
            <v>-0.5640331928468646</v>
          </cell>
          <cell r="BBC17">
            <v>-0.56563339087352582</v>
          </cell>
          <cell r="BBD17">
            <v>-0.57995339506453025</v>
          </cell>
          <cell r="BBE17">
            <v>-0.66696283941552992</v>
          </cell>
          <cell r="BBF17">
            <v>-0.48662463918838494</v>
          </cell>
          <cell r="BBG17">
            <v>-0.56301341220968182</v>
          </cell>
          <cell r="BBH17">
            <v>-0.62772057580326412</v>
          </cell>
          <cell r="BBI17">
            <v>-0.56778643870132428</v>
          </cell>
          <cell r="BBJ17">
            <v>-0.58298515361244529</v>
          </cell>
          <cell r="BBK17">
            <v>-0.62335711565090079</v>
          </cell>
          <cell r="BBL17">
            <v>-0.59064544228188054</v>
          </cell>
          <cell r="BBM17">
            <v>-0.63782712219441984</v>
          </cell>
          <cell r="BBN17">
            <v>-0.5199525747526863</v>
          </cell>
          <cell r="BBO17">
            <v>-0.57118107527227946</v>
          </cell>
          <cell r="BBP17">
            <v>-0.58394550704265769</v>
          </cell>
          <cell r="BBQ17">
            <v>-0.57787890095851779</v>
          </cell>
          <cell r="BBR17">
            <v>-0.61434817181034651</v>
          </cell>
          <cell r="BBS17">
            <v>-0.64338967322316942</v>
          </cell>
          <cell r="BBT17">
            <v>-0.61963901519790932</v>
          </cell>
          <cell r="BBU17">
            <v>-0.52757119082481252</v>
          </cell>
          <cell r="BBV17">
            <v>-0.61771802311525548</v>
          </cell>
          <cell r="BBW17">
            <v>-0.56193273455735704</v>
          </cell>
          <cell r="BBX17">
            <v>-0.67073948798877581</v>
          </cell>
          <cell r="BBY17">
            <v>-0.58995179465647396</v>
          </cell>
          <cell r="BBZ17">
            <v>-0.54927862510874015</v>
          </cell>
          <cell r="BCA17">
            <v>-0.66178918348450588</v>
          </cell>
          <cell r="BCB17">
            <v>-0.61846871004524195</v>
          </cell>
          <cell r="BCC17">
            <v>-0.63202721704670739</v>
          </cell>
          <cell r="BCD17">
            <v>-0.59207261647137999</v>
          </cell>
          <cell r="BCE17">
            <v>-0.53002510473872921</v>
          </cell>
          <cell r="BCF17">
            <v>-0.6119289156802592</v>
          </cell>
          <cell r="BCG17">
            <v>-0.57009205631701998</v>
          </cell>
          <cell r="BCH17">
            <v>-0.60581437894938539</v>
          </cell>
          <cell r="BCI17">
            <v>-0.60331136173311506</v>
          </cell>
          <cell r="BCJ17">
            <v>-0.5756122589886763</v>
          </cell>
          <cell r="BCK17">
            <v>-0.58265099126709585</v>
          </cell>
          <cell r="BCL17">
            <v>-0.57740959217079801</v>
          </cell>
          <cell r="BCM17">
            <v>-0.55063735977051587</v>
          </cell>
          <cell r="BCN17">
            <v>-0.69064935256985194</v>
          </cell>
          <cell r="BCO17">
            <v>-0.56086610452787888</v>
          </cell>
          <cell r="BCP17">
            <v>-0.52374352470175212</v>
          </cell>
          <cell r="BCQ17">
            <v>-0.63383303379977041</v>
          </cell>
          <cell r="BCR17">
            <v>-0.70200167371397804</v>
          </cell>
          <cell r="BCS17">
            <v>-0.58696380690995842</v>
          </cell>
          <cell r="BCT17">
            <v>-0.56357800520316903</v>
          </cell>
          <cell r="BCU17">
            <v>-0.42984393696020157</v>
          </cell>
          <cell r="BCV17">
            <v>-0.57827371572327035</v>
          </cell>
          <cell r="BCW17">
            <v>-0.64943267455370435</v>
          </cell>
          <cell r="BCX17">
            <v>-0.50969707338125425</v>
          </cell>
          <cell r="BCY17">
            <v>-0.60410346561969397</v>
          </cell>
          <cell r="BCZ17">
            <v>-0.61256362668375086</v>
          </cell>
          <cell r="BDA17">
            <v>-0.54383464040741403</v>
          </cell>
          <cell r="BDB17">
            <v>-0.66104335485296872</v>
          </cell>
          <cell r="BDC17">
            <v>-0.56972679268613546</v>
          </cell>
          <cell r="BDD17">
            <v>-0.54837359575477862</v>
          </cell>
          <cell r="BDE17">
            <v>-0.60926194854694493</v>
          </cell>
          <cell r="BDF17">
            <v>-0.57296078900196246</v>
          </cell>
          <cell r="BDG17">
            <v>-0.52708216550661346</v>
          </cell>
          <cell r="BDH17">
            <v>-0.6371518285399087</v>
          </cell>
          <cell r="BDI17">
            <v>-0.58317475598475221</v>
          </cell>
          <cell r="BDJ17">
            <v>-0.57666840329010305</v>
          </cell>
          <cell r="BDK17">
            <v>-0.6457572061785728</v>
          </cell>
          <cell r="BDL17">
            <v>-0.58144295975863503</v>
          </cell>
          <cell r="BDM17">
            <v>-0.58187506900804853</v>
          </cell>
          <cell r="BDN17">
            <v>-0.51190508276919422</v>
          </cell>
          <cell r="BDO17">
            <v>-0.58010263868474732</v>
          </cell>
          <cell r="BDP17">
            <v>-0.59224295518404424</v>
          </cell>
          <cell r="BDQ17">
            <v>-0.4953442616003973</v>
          </cell>
          <cell r="BDR17">
            <v>-0.67395059674995106</v>
          </cell>
          <cell r="BDS17">
            <v>-0.60202329274311783</v>
          </cell>
          <cell r="BDT17">
            <v>-0.50772236746800603</v>
          </cell>
          <cell r="BDU17">
            <v>-0.53132647848805326</v>
          </cell>
          <cell r="BDV17">
            <v>-0.60791779103890287</v>
          </cell>
          <cell r="BDW17">
            <v>-0.59371675779060817</v>
          </cell>
          <cell r="BDX17">
            <v>-0.67718892861399516</v>
          </cell>
          <cell r="BDY17">
            <v>-0.58454543659787361</v>
          </cell>
          <cell r="BDZ17">
            <v>-0.6470240245738883</v>
          </cell>
          <cell r="BEA17">
            <v>-0.59825040499953952</v>
          </cell>
          <cell r="BEB17">
            <v>-0.52030413633769768</v>
          </cell>
          <cell r="BEC17">
            <v>-0.60367242596448023</v>
          </cell>
          <cell r="BED17">
            <v>-0.56828604580316888</v>
          </cell>
          <cell r="BEE17">
            <v>-0.62381048133694128</v>
          </cell>
          <cell r="BEF17">
            <v>-0.52721764552822881</v>
          </cell>
          <cell r="BEG17">
            <v>-0.56112866942540551</v>
          </cell>
          <cell r="BEH17">
            <v>-0.52196176785083248</v>
          </cell>
          <cell r="BEI17">
            <v>-0.6379617009637043</v>
          </cell>
          <cell r="BEJ17">
            <v>-0.49966562282163607</v>
          </cell>
          <cell r="BEK17">
            <v>-0.55758748264972002</v>
          </cell>
          <cell r="BEL17">
            <v>-0.55600151495954864</v>
          </cell>
          <cell r="BEM17">
            <v>-0.57433874878451752</v>
          </cell>
          <cell r="BEN17">
            <v>-0.55972432363284275</v>
          </cell>
          <cell r="BEO17">
            <v>-0.59623879832757465</v>
          </cell>
          <cell r="BEP17">
            <v>-0.53600997218617663</v>
          </cell>
          <cell r="BEQ17">
            <v>-0.55571479123174561</v>
          </cell>
          <cell r="BER17">
            <v>-0.6577807726833399</v>
          </cell>
          <cell r="BES17">
            <v>-0.68993674354501522</v>
          </cell>
          <cell r="BET17">
            <v>-0.51865894046705618</v>
          </cell>
          <cell r="BEU17">
            <v>-0.55314737182836715</v>
          </cell>
          <cell r="BEV17">
            <v>-0.66958706014581237</v>
          </cell>
          <cell r="BEW17">
            <v>-0.60971181005769337</v>
          </cell>
          <cell r="BEX17">
            <v>56637.783856238209</v>
          </cell>
          <cell r="BEY17">
            <v>48939.97011496326</v>
          </cell>
          <cell r="BEZ17">
            <v>56617.112503161086</v>
          </cell>
          <cell r="BFA17">
            <v>56725.2422755441</v>
          </cell>
          <cell r="BFB17">
            <v>56617.112503161086</v>
          </cell>
          <cell r="BFC17">
            <v>44226.567149923365</v>
          </cell>
          <cell r="BFD17">
            <v>56601.62270729048</v>
          </cell>
          <cell r="BFE17">
            <v>56725.2422755441</v>
          </cell>
          <cell r="BFF17">
            <v>56637.783856238209</v>
          </cell>
          <cell r="BFG17">
            <v>47846.349011688879</v>
          </cell>
          <cell r="BFH17">
            <v>56664.008307650816</v>
          </cell>
          <cell r="BFI17">
            <v>57371.816783670707</v>
          </cell>
          <cell r="BFJ17">
            <v>56764.29293651136</v>
          </cell>
          <cell r="BFK17">
            <v>45322.274447824064</v>
          </cell>
          <cell r="BFL17">
            <v>56617.112503161086</v>
          </cell>
          <cell r="BFM17">
            <v>46953.227521164379</v>
          </cell>
          <cell r="BFN17">
            <v>56764.29293651136</v>
          </cell>
          <cell r="BFO17">
            <v>47667.268914379398</v>
          </cell>
          <cell r="BFP17">
            <v>56637.783856238209</v>
          </cell>
          <cell r="BFQ17">
            <v>56601.62270729048</v>
          </cell>
          <cell r="BFR17">
            <v>56601.62270729048</v>
          </cell>
          <cell r="BFS17">
            <v>56695.246929128094</v>
          </cell>
          <cell r="BFT17">
            <v>56664.008307650816</v>
          </cell>
          <cell r="BFU17">
            <v>55295.323964351475</v>
          </cell>
          <cell r="BFV17">
            <v>50752.294072815872</v>
          </cell>
          <cell r="BFW17">
            <v>51468.762036680848</v>
          </cell>
          <cell r="BFX17">
            <v>53763.736834397292</v>
          </cell>
          <cell r="BFY17">
            <v>56764.29293651136</v>
          </cell>
          <cell r="BFZ17">
            <v>35109.803630321781</v>
          </cell>
          <cell r="BGA17">
            <v>53410.572497013782</v>
          </cell>
          <cell r="BGB17">
            <v>36395.574246224824</v>
          </cell>
          <cell r="BGC17">
            <v>48171.566502973277</v>
          </cell>
          <cell r="BGD17">
            <v>54597.106487658035</v>
          </cell>
          <cell r="BGE17">
            <v>38358.04993705712</v>
          </cell>
          <cell r="BGF17">
            <v>56617.112503161086</v>
          </cell>
          <cell r="BGG17">
            <v>49578.015883005115</v>
          </cell>
          <cell r="BGH17">
            <v>53758.842477564001</v>
          </cell>
          <cell r="BGI17">
            <v>56695.246929128094</v>
          </cell>
          <cell r="BGJ17">
            <v>56754.31817623604</v>
          </cell>
          <cell r="BGK17">
            <v>56764.29293651136</v>
          </cell>
          <cell r="BGL17">
            <v>52198.648361264924</v>
          </cell>
          <cell r="BGM17">
            <v>56664.008307650816</v>
          </cell>
          <cell r="BGN17">
            <v>56695.246929128094</v>
          </cell>
          <cell r="BGO17">
            <v>56764.29293651136</v>
          </cell>
          <cell r="BGP17">
            <v>52277.436580817717</v>
          </cell>
          <cell r="BGQ17">
            <v>56695.246929128094</v>
          </cell>
          <cell r="BGR17">
            <v>56725.2422755441</v>
          </cell>
          <cell r="BGS17">
            <v>56725.2422755441</v>
          </cell>
          <cell r="BGT17">
            <v>54038.204652138484</v>
          </cell>
          <cell r="BGU17">
            <v>53921.458490963138</v>
          </cell>
          <cell r="BGV17">
            <v>56664.008307650816</v>
          </cell>
          <cell r="BGW17">
            <v>56664.008307650816</v>
          </cell>
          <cell r="BGX17">
            <v>56090.388484056552</v>
          </cell>
          <cell r="BGY17">
            <v>56764.29293651136</v>
          </cell>
          <cell r="BGZ17">
            <v>56764.29293651136</v>
          </cell>
          <cell r="BHA17">
            <v>48478.190883234289</v>
          </cell>
          <cell r="BHB17">
            <v>56695.246929128094</v>
          </cell>
          <cell r="BHC17">
            <v>45545.327979039808</v>
          </cell>
          <cell r="BHD17">
            <v>51965.297767701515</v>
          </cell>
          <cell r="BHE17">
            <v>56764.29293651136</v>
          </cell>
          <cell r="BHF17">
            <v>42115.452322465084</v>
          </cell>
          <cell r="BHG17">
            <v>56637.783856238209</v>
          </cell>
          <cell r="BHH17">
            <v>56617.112503161086</v>
          </cell>
          <cell r="BHI17">
            <v>51514.139091789562</v>
          </cell>
          <cell r="BHJ17">
            <v>56601.62270729048</v>
          </cell>
          <cell r="BHK17">
            <v>56764.29293651136</v>
          </cell>
          <cell r="BHL17">
            <v>56637.783856238209</v>
          </cell>
          <cell r="BHM17">
            <v>56764.29293651136</v>
          </cell>
          <cell r="BHN17">
            <v>56725.2422755441</v>
          </cell>
          <cell r="BHO17">
            <v>56637.783856238209</v>
          </cell>
          <cell r="BHP17">
            <v>46791.598385364683</v>
          </cell>
          <cell r="BHQ17">
            <v>56617.112503161086</v>
          </cell>
          <cell r="BHR17">
            <v>57385.137085738301</v>
          </cell>
          <cell r="BHS17">
            <v>56695.246929128094</v>
          </cell>
          <cell r="BHT17">
            <v>56617.112503161086</v>
          </cell>
          <cell r="BHU17">
            <v>52446.624330421691</v>
          </cell>
          <cell r="BHV17">
            <v>45641.866438870165</v>
          </cell>
          <cell r="BHW17">
            <v>51931.457946827009</v>
          </cell>
          <cell r="BHX17">
            <v>56695.246929128094</v>
          </cell>
          <cell r="BHY17">
            <v>49537.171765779916</v>
          </cell>
          <cell r="BHZ17">
            <v>56637.783856238209</v>
          </cell>
          <cell r="BIA17">
            <v>46395.678775071581</v>
          </cell>
          <cell r="BIB17">
            <v>56617.112503161086</v>
          </cell>
          <cell r="BIC17">
            <v>56725.2422755441</v>
          </cell>
          <cell r="BID17">
            <v>55807.305239923749</v>
          </cell>
          <cell r="BIE17">
            <v>46414.229226811309</v>
          </cell>
          <cell r="BIF17">
            <v>53521.176886336099</v>
          </cell>
          <cell r="BIG17">
            <v>56755.876020154115</v>
          </cell>
          <cell r="BIH17">
            <v>52858.017098749297</v>
          </cell>
          <cell r="BII17">
            <v>55054.04758532186</v>
          </cell>
          <cell r="BIJ17">
            <v>40459.637683202942</v>
          </cell>
          <cell r="BIK17">
            <v>47356.937960624709</v>
          </cell>
          <cell r="BIL17">
            <v>56664.008307650816</v>
          </cell>
          <cell r="BIM17">
            <v>56617.112503161086</v>
          </cell>
          <cell r="BIN17">
            <v>54585.705838044305</v>
          </cell>
          <cell r="BIO17">
            <v>56637.783856238209</v>
          </cell>
          <cell r="BIP17">
            <v>56617.112503161086</v>
          </cell>
          <cell r="BIQ17">
            <v>39775.07403515988</v>
          </cell>
          <cell r="BIR17">
            <v>53903.235060209488</v>
          </cell>
          <cell r="BIS17">
            <v>56725.2422755441</v>
          </cell>
          <cell r="BIT17">
            <v>47387.925282767406</v>
          </cell>
          <cell r="BIU17">
            <v>56601.62270729048</v>
          </cell>
          <cell r="BIV17">
            <v>53376.479779037196</v>
          </cell>
          <cell r="BIW17">
            <v>41886.284102413607</v>
          </cell>
          <cell r="BIX17">
            <v>52159.096924639758</v>
          </cell>
          <cell r="BIY17">
            <v>42924.522259842888</v>
          </cell>
          <cell r="BIZ17">
            <v>51973.444298915725</v>
          </cell>
          <cell r="BJA17">
            <v>56601.62270729048</v>
          </cell>
          <cell r="BJB17">
            <v>56637.783856238209</v>
          </cell>
          <cell r="BJC17">
            <v>50006.236041450124</v>
          </cell>
          <cell r="BJD17">
            <v>56664.008307650816</v>
          </cell>
          <cell r="BJE17">
            <v>56637.783856238209</v>
          </cell>
          <cell r="BJF17">
            <v>46479.363721673959</v>
          </cell>
          <cell r="BJG17">
            <v>57151.545012408118</v>
          </cell>
          <cell r="BJH17">
            <v>56023.203829443642</v>
          </cell>
          <cell r="BJI17">
            <v>56764.29293651136</v>
          </cell>
          <cell r="BJJ17">
            <v>49383.713667504933</v>
          </cell>
          <cell r="BJK17">
            <v>56637.783856238209</v>
          </cell>
          <cell r="BJL17">
            <v>52220.249024757897</v>
          </cell>
          <cell r="BJM17">
            <v>47699.137471827686</v>
          </cell>
          <cell r="BJN17">
            <v>43056.283118868923</v>
          </cell>
          <cell r="BJO17">
            <v>51461.857766774352</v>
          </cell>
          <cell r="BJP17">
            <v>56664.008307650816</v>
          </cell>
          <cell r="BJQ17">
            <v>50826.377129455985</v>
          </cell>
          <cell r="BJR17">
            <v>56617.112503161086</v>
          </cell>
          <cell r="BJS17">
            <v>56601.62270729048</v>
          </cell>
          <cell r="BJT17">
            <v>49751.488841670143</v>
          </cell>
          <cell r="BJU17">
            <v>56617.112503161086</v>
          </cell>
          <cell r="BJV17">
            <v>49879.055863370304</v>
          </cell>
          <cell r="BJW17">
            <v>40576.161571612116</v>
          </cell>
          <cell r="BJX17">
            <v>38381.144180041338</v>
          </cell>
          <cell r="BJY17">
            <v>56617.112503161086</v>
          </cell>
          <cell r="BJZ17">
            <v>56433.079656107446</v>
          </cell>
          <cell r="BKA17">
            <v>55725.263836895778</v>
          </cell>
          <cell r="BKB17">
            <v>57074.542532660729</v>
          </cell>
          <cell r="BKC17">
            <v>44593.799824037662</v>
          </cell>
          <cell r="BKD17">
            <v>44580.945605704161</v>
          </cell>
          <cell r="BKE17">
            <v>54644.555700722573</v>
          </cell>
          <cell r="BKF17">
            <v>46821.954316373885</v>
          </cell>
          <cell r="BKG17">
            <v>42110.83437080853</v>
          </cell>
          <cell r="BKH17">
            <v>56664.008307650816</v>
          </cell>
          <cell r="BKI17">
            <v>56764.29293651136</v>
          </cell>
          <cell r="BKJ17">
            <v>56936.950024060076</v>
          </cell>
          <cell r="BKK17">
            <v>56764.29293651136</v>
          </cell>
          <cell r="BKL17">
            <v>56725.2422755441</v>
          </cell>
          <cell r="BKM17">
            <v>56617.112503161086</v>
          </cell>
          <cell r="BKN17">
            <v>53377.43449087748</v>
          </cell>
          <cell r="BKO17">
            <v>56695.246929128094</v>
          </cell>
          <cell r="BKP17">
            <v>45865.550490428373</v>
          </cell>
          <cell r="BKQ17">
            <v>42458.398107366083</v>
          </cell>
          <cell r="BKR17">
            <v>56764.29293651136</v>
          </cell>
          <cell r="BKS17">
            <v>56695.246929128094</v>
          </cell>
          <cell r="BKT17">
            <v>55540.591813496059</v>
          </cell>
          <cell r="BKU17">
            <v>53767.752584531976</v>
          </cell>
          <cell r="BKV17">
            <v>50346.441953378438</v>
          </cell>
          <cell r="BKW17">
            <v>51076.585048702815</v>
          </cell>
          <cell r="BKX17">
            <v>56764.29293651136</v>
          </cell>
          <cell r="BKY17">
            <v>56764.29293651136</v>
          </cell>
          <cell r="BKZ17">
            <v>56764.29293651136</v>
          </cell>
          <cell r="BLA17">
            <v>56637.783856238209</v>
          </cell>
          <cell r="BLB17">
            <v>47759.253953050429</v>
          </cell>
          <cell r="BLC17">
            <v>56695.246929128094</v>
          </cell>
          <cell r="BLD17">
            <v>56601.62270729048</v>
          </cell>
          <cell r="BLE17">
            <v>47378.221018605233</v>
          </cell>
          <cell r="BLF17">
            <v>55581.652544295743</v>
          </cell>
          <cell r="BLG17">
            <v>56764.29293651136</v>
          </cell>
          <cell r="BLH17">
            <v>52832.939061131467</v>
          </cell>
          <cell r="BLI17">
            <v>52635.990230707284</v>
          </cell>
          <cell r="BLJ17">
            <v>56601.62270729048</v>
          </cell>
          <cell r="BLK17">
            <v>56664.008307650816</v>
          </cell>
          <cell r="BLL17">
            <v>47552.250455204281</v>
          </cell>
          <cell r="BLM17">
            <v>56637.783856238209</v>
          </cell>
          <cell r="BLN17">
            <v>49306.995279710674</v>
          </cell>
          <cell r="BLO17">
            <v>54884.595453107562</v>
          </cell>
          <cell r="BLP17">
            <v>56664.008307650816</v>
          </cell>
          <cell r="BLQ17">
            <v>56637.783856238209</v>
          </cell>
          <cell r="BLR17">
            <v>56664.008307650816</v>
          </cell>
          <cell r="BLS17">
            <v>50979.229988053426</v>
          </cell>
          <cell r="BLT17">
            <v>37806.170239310261</v>
          </cell>
          <cell r="BLU17">
            <v>56637.783856238209</v>
          </cell>
          <cell r="BLV17">
            <v>56601.62270729048</v>
          </cell>
          <cell r="BLW17">
            <v>51487.981989548869</v>
          </cell>
          <cell r="BLX17">
            <v>49206.942074505299</v>
          </cell>
          <cell r="BLY17">
            <v>53439.181399631503</v>
          </cell>
          <cell r="BLZ17">
            <v>56764.29293651136</v>
          </cell>
          <cell r="BMA17">
            <v>45542.062882603495</v>
          </cell>
          <cell r="BMB17">
            <v>56369.010946942144</v>
          </cell>
          <cell r="BMC17">
            <v>56637.783856238209</v>
          </cell>
          <cell r="BMD17">
            <v>47758.045975605062</v>
          </cell>
          <cell r="BME17">
            <v>56664.008307650816</v>
          </cell>
          <cell r="BMF17">
            <v>56664.008307650816</v>
          </cell>
          <cell r="BMG17">
            <v>56637.783856238209</v>
          </cell>
          <cell r="BMH17">
            <v>53650.980335422275</v>
          </cell>
          <cell r="BMI17">
            <v>55667.316650359535</v>
          </cell>
          <cell r="BMJ17">
            <v>54722.11812728121</v>
          </cell>
          <cell r="BMK17">
            <v>56661.788134220144</v>
          </cell>
          <cell r="BML17">
            <v>44087.873704776473</v>
          </cell>
          <cell r="BMM17">
            <v>42159.289115669359</v>
          </cell>
          <cell r="BMN17">
            <v>56664.008307650816</v>
          </cell>
          <cell r="BMO17">
            <v>56695.246929128094</v>
          </cell>
          <cell r="BMP17">
            <v>54000.815400847649</v>
          </cell>
          <cell r="BMQ17">
            <v>56695.246929128094</v>
          </cell>
          <cell r="BMR17">
            <v>56764.29293651136</v>
          </cell>
          <cell r="BMS17">
            <v>56764.29293651136</v>
          </cell>
          <cell r="BMT17">
            <v>56199.058129001249</v>
          </cell>
          <cell r="BMU17">
            <v>56617.112503161086</v>
          </cell>
          <cell r="BMV17">
            <v>56695.246929128094</v>
          </cell>
          <cell r="BMW17">
            <v>56637.783856238209</v>
          </cell>
          <cell r="BMX17">
            <v>56664.008307650816</v>
          </cell>
          <cell r="BMY17">
            <v>42744.35199033987</v>
          </cell>
          <cell r="BMZ17">
            <v>56725.2422755441</v>
          </cell>
          <cell r="BNA17">
            <v>56764.29293651136</v>
          </cell>
          <cell r="BNB17">
            <v>44793.699016275772</v>
          </cell>
          <cell r="BNC17">
            <v>56617.112503161086</v>
          </cell>
          <cell r="BND17">
            <v>54710.572663702507</v>
          </cell>
          <cell r="BNE17">
            <v>56144.512995098405</v>
          </cell>
          <cell r="BNF17">
            <v>56617.112503161086</v>
          </cell>
          <cell r="BNG17">
            <v>55625.116897737433</v>
          </cell>
          <cell r="BNH17">
            <v>56764.29293651136</v>
          </cell>
          <cell r="BNI17">
            <v>56601.62270729048</v>
          </cell>
          <cell r="BNJ17">
            <v>56601.62270729048</v>
          </cell>
          <cell r="BNK17">
            <v>56617.112503161086</v>
          </cell>
          <cell r="BNL17">
            <v>56664.008307650816</v>
          </cell>
          <cell r="BNM17">
            <v>56695.246929128094</v>
          </cell>
          <cell r="BNN17">
            <v>56664.008307650816</v>
          </cell>
          <cell r="BNO17">
            <v>56212.301938955803</v>
          </cell>
          <cell r="BNP17">
            <v>56637.783856238209</v>
          </cell>
          <cell r="BNQ17">
            <v>52857.166533714408</v>
          </cell>
          <cell r="BNR17">
            <v>56725.2422755441</v>
          </cell>
          <cell r="BNS17">
            <v>56637.783856238209</v>
          </cell>
          <cell r="BNT17">
            <v>56282.910007021113</v>
          </cell>
          <cell r="BNU17">
            <v>50011.945721325581</v>
          </cell>
          <cell r="BNV17">
            <v>56725.2422755441</v>
          </cell>
          <cell r="BNW17">
            <v>47620.326509356106</v>
          </cell>
          <cell r="BNX17">
            <v>56773.068238963388</v>
          </cell>
          <cell r="BNY17">
            <v>46976.641953186496</v>
          </cell>
          <cell r="BNZ17">
            <v>46550.062279403755</v>
          </cell>
          <cell r="BOA17">
            <v>56664.008307650816</v>
          </cell>
          <cell r="BOB17">
            <v>48526.866107882102</v>
          </cell>
          <cell r="BOC17">
            <v>50211.231274132995</v>
          </cell>
          <cell r="BOD17">
            <v>51085.308710771729</v>
          </cell>
          <cell r="BOE17">
            <v>56617.112503161086</v>
          </cell>
          <cell r="BOF17">
            <v>56601.62270729048</v>
          </cell>
          <cell r="BOG17">
            <v>48029.320464034223</v>
          </cell>
          <cell r="BOH17">
            <v>40636.209470504204</v>
          </cell>
          <cell r="BOI17">
            <v>56617.112503161086</v>
          </cell>
          <cell r="BOJ17">
            <v>56725.2422755441</v>
          </cell>
          <cell r="BOK17">
            <v>56617.112503161086</v>
          </cell>
          <cell r="BOL17">
            <v>52025.093755646973</v>
          </cell>
          <cell r="BOM17">
            <v>54667.533373367427</v>
          </cell>
          <cell r="BON17">
            <v>46878.425423775567</v>
          </cell>
          <cell r="BOO17">
            <v>56764.29293651136</v>
          </cell>
          <cell r="BOP17">
            <v>51037.042477284282</v>
          </cell>
          <cell r="BOQ17">
            <v>40213.845625685368</v>
          </cell>
          <cell r="BOR17">
            <v>51178.05761808173</v>
          </cell>
          <cell r="BOS17">
            <v>40734.743536412949</v>
          </cell>
          <cell r="BOT17">
            <v>39389.77591219249</v>
          </cell>
          <cell r="BOU17">
            <v>56725.2422755441</v>
          </cell>
          <cell r="BOV17">
            <v>56601.62270729048</v>
          </cell>
          <cell r="BOW17">
            <v>56695.246929128094</v>
          </cell>
          <cell r="BOX17">
            <v>49007.507658671078</v>
          </cell>
          <cell r="BOY17">
            <v>56410.259301742961</v>
          </cell>
          <cell r="BOZ17">
            <v>51099.382331960878</v>
          </cell>
          <cell r="BPA17">
            <v>56637.783856238209</v>
          </cell>
          <cell r="BPB17">
            <v>50520.502940825929</v>
          </cell>
          <cell r="BPC17">
            <v>44701.716564238464</v>
          </cell>
          <cell r="BPD17">
            <v>52910.028689682462</v>
          </cell>
          <cell r="BPE17">
            <v>56617.112503161086</v>
          </cell>
          <cell r="BPF17">
            <v>56637.783856238209</v>
          </cell>
          <cell r="BPG17">
            <v>52830.951240815644</v>
          </cell>
          <cell r="BPH17">
            <v>56637.783856238209</v>
          </cell>
          <cell r="BPI17">
            <v>32849.815556041089</v>
          </cell>
          <cell r="BPJ17">
            <v>56725.2422755441</v>
          </cell>
          <cell r="BPK17">
            <v>56725.2422755441</v>
          </cell>
          <cell r="BPL17">
            <v>56664.008307650816</v>
          </cell>
          <cell r="BPM17">
            <v>56819.019356094665</v>
          </cell>
          <cell r="BPN17">
            <v>45030.366645630682</v>
          </cell>
          <cell r="BPO17">
            <v>45319.473513072247</v>
          </cell>
          <cell r="BPP17">
            <v>46916.676156358466</v>
          </cell>
          <cell r="BPQ17">
            <v>56725.2422755441</v>
          </cell>
          <cell r="BPR17">
            <v>54864.833571581294</v>
          </cell>
          <cell r="BPS17">
            <v>40356.96772594739</v>
          </cell>
          <cell r="BPT17">
            <v>56637.783856238209</v>
          </cell>
          <cell r="BPU17">
            <v>56695.246929128094</v>
          </cell>
          <cell r="BPV17">
            <v>54652.376255635907</v>
          </cell>
          <cell r="BPW17">
            <v>48583.706492966878</v>
          </cell>
          <cell r="BPX17">
            <v>51828.150833287873</v>
          </cell>
          <cell r="BPY17">
            <v>56601.62270729048</v>
          </cell>
          <cell r="BPZ17">
            <v>56617.112503161086</v>
          </cell>
          <cell r="BQA17">
            <v>54405.756823660937</v>
          </cell>
          <cell r="BQB17">
            <v>46693.765346546839</v>
          </cell>
          <cell r="BQC17">
            <v>56695.246929128094</v>
          </cell>
          <cell r="BQD17">
            <v>41617.108231949016</v>
          </cell>
          <cell r="BQE17">
            <v>56725.2422755441</v>
          </cell>
          <cell r="BQF17">
            <v>56695.246929128094</v>
          </cell>
          <cell r="BQG17">
            <v>56725.2422755441</v>
          </cell>
          <cell r="BQH17">
            <v>51535.786265060633</v>
          </cell>
          <cell r="BQI17">
            <v>45585.902854919143</v>
          </cell>
          <cell r="BQJ17">
            <v>56637.783856238209</v>
          </cell>
          <cell r="BQK17">
            <v>56725.2422755441</v>
          </cell>
          <cell r="BQL17">
            <v>56601.62270729048</v>
          </cell>
          <cell r="BQM17">
            <v>56725.2422755441</v>
          </cell>
          <cell r="BQN17">
            <v>47482.24978257894</v>
          </cell>
          <cell r="BQO17">
            <v>54536.776885666564</v>
          </cell>
          <cell r="BQP17">
            <v>56730.70084962235</v>
          </cell>
          <cell r="BQQ17">
            <v>56849.957097304068</v>
          </cell>
          <cell r="BQR17">
            <v>39586.873849062598</v>
          </cell>
          <cell r="BQS17">
            <v>56695.246929128094</v>
          </cell>
          <cell r="BQT17">
            <v>49910.197875891841</v>
          </cell>
          <cell r="BQU17">
            <v>56986.992095349124</v>
          </cell>
          <cell r="BQV17">
            <v>56637.783856238209</v>
          </cell>
          <cell r="BQW17">
            <v>50851.853412307166</v>
          </cell>
          <cell r="BQX17">
            <v>54646.196565665719</v>
          </cell>
          <cell r="BQY17">
            <v>56637.783856238209</v>
          </cell>
          <cell r="BQZ17">
            <v>54845.032692304456</v>
          </cell>
          <cell r="BRA17">
            <v>56764.29293651136</v>
          </cell>
          <cell r="BRB17">
            <v>50036.022650829211</v>
          </cell>
          <cell r="BRC17">
            <v>54261.889234252143</v>
          </cell>
          <cell r="BRD17">
            <v>55851.772928487255</v>
          </cell>
          <cell r="BRE17">
            <v>49647.945895119527</v>
          </cell>
          <cell r="BRF17">
            <v>55873.274292429036</v>
          </cell>
          <cell r="BRG17">
            <v>56764.29293651136</v>
          </cell>
          <cell r="BRH17">
            <v>50773.362358207043</v>
          </cell>
          <cell r="BRI17">
            <v>39451.186234971268</v>
          </cell>
          <cell r="BRJ17">
            <v>48271.033924094001</v>
          </cell>
          <cell r="BRK17">
            <v>52816.541392205196</v>
          </cell>
          <cell r="BRL17">
            <v>55248.401511116892</v>
          </cell>
          <cell r="BRM17">
            <v>56725.2422755441</v>
          </cell>
          <cell r="BRN17">
            <v>56695.246929128094</v>
          </cell>
          <cell r="BRO17">
            <v>56764.29293651136</v>
          </cell>
          <cell r="BRP17">
            <v>56695.246929128094</v>
          </cell>
          <cell r="BRQ17">
            <v>49891.75711285093</v>
          </cell>
          <cell r="BRR17">
            <v>56149.864917074694</v>
          </cell>
          <cell r="BRS17">
            <v>56637.783856238209</v>
          </cell>
          <cell r="BRT17">
            <v>52464.92145295949</v>
          </cell>
          <cell r="BRU17">
            <v>54917.344414515515</v>
          </cell>
          <cell r="BRV17">
            <v>56764.29293651136</v>
          </cell>
          <cell r="BRW17">
            <v>57030.144779240029</v>
          </cell>
          <cell r="BRX17">
            <v>56617.112503161086</v>
          </cell>
          <cell r="BRY17">
            <v>56764.29293651136</v>
          </cell>
          <cell r="BRZ17">
            <v>56695.246929128094</v>
          </cell>
          <cell r="BSA17">
            <v>51291.87664527251</v>
          </cell>
          <cell r="BSB17">
            <v>38972.913582165886</v>
          </cell>
          <cell r="BSC17">
            <v>56664.008307650816</v>
          </cell>
          <cell r="BSD17">
            <v>56695.246929128094</v>
          </cell>
          <cell r="BSE17">
            <v>56617.112503161086</v>
          </cell>
          <cell r="BSF17">
            <v>56695.246929128094</v>
          </cell>
          <cell r="BSG17">
            <v>56969.433447773532</v>
          </cell>
          <cell r="BSH17">
            <v>56664.008307650816</v>
          </cell>
          <cell r="BSI17">
            <v>56664.008307650816</v>
          </cell>
          <cell r="BSJ17">
            <v>54173.631069478972</v>
          </cell>
          <cell r="BSK17">
            <v>56990.689633661619</v>
          </cell>
          <cell r="BSL17">
            <v>46646.584834241148</v>
          </cell>
          <cell r="BSM17">
            <v>56725.2422755441</v>
          </cell>
          <cell r="BSN17">
            <v>55153.88682824924</v>
          </cell>
          <cell r="BSO17">
            <v>56695.246929128094</v>
          </cell>
          <cell r="BSP17">
            <v>46490.48724141148</v>
          </cell>
          <cell r="BSQ17">
            <v>56617.112503161086</v>
          </cell>
          <cell r="BSR17">
            <v>45693.370880109156</v>
          </cell>
          <cell r="BSS17">
            <v>52986.486764673267</v>
          </cell>
          <cell r="BST17">
            <v>56764.29293651136</v>
          </cell>
          <cell r="BSU17">
            <v>42086.698915563735</v>
          </cell>
          <cell r="BSV17">
            <v>44675.750098238866</v>
          </cell>
          <cell r="BSW17">
            <v>56617.112503161086</v>
          </cell>
          <cell r="BSX17">
            <v>56725.2422755441</v>
          </cell>
          <cell r="BSY17">
            <v>56617.112503161086</v>
          </cell>
          <cell r="BSZ17">
            <v>56725.2422755441</v>
          </cell>
          <cell r="BTA17">
            <v>56637.783856238209</v>
          </cell>
          <cell r="BTB17">
            <v>56664.008307650816</v>
          </cell>
          <cell r="BTC17">
            <v>56617.112503161086</v>
          </cell>
          <cell r="BTD17">
            <v>56637.783856238209</v>
          </cell>
          <cell r="BTE17">
            <v>56695.246929128094</v>
          </cell>
          <cell r="BTF17">
            <v>56637.783856238209</v>
          </cell>
          <cell r="BTG17">
            <v>56695.246929128094</v>
          </cell>
          <cell r="BTH17">
            <v>51651.059224126351</v>
          </cell>
          <cell r="BTI17">
            <v>56725.2422755441</v>
          </cell>
          <cell r="BTJ17">
            <v>56617.112503161086</v>
          </cell>
          <cell r="BTK17">
            <v>56695.246929128094</v>
          </cell>
          <cell r="BTL17">
            <v>46166.379121762679</v>
          </cell>
          <cell r="BTM17">
            <v>56725.2422755441</v>
          </cell>
          <cell r="BTN17">
            <v>55772.074639865736</v>
          </cell>
          <cell r="BTO17">
            <v>53498.230327953075</v>
          </cell>
          <cell r="BTP17">
            <v>56601.62270729048</v>
          </cell>
          <cell r="BTQ17">
            <v>43597.554047139463</v>
          </cell>
          <cell r="BTR17">
            <v>56695.246929128094</v>
          </cell>
          <cell r="BTS17">
            <v>47491.089712923356</v>
          </cell>
          <cell r="BTT17">
            <v>35112.446574241614</v>
          </cell>
          <cell r="BTU17">
            <v>51552.342199277235</v>
          </cell>
          <cell r="BTV17">
            <v>56695.246929128094</v>
          </cell>
          <cell r="BTW17">
            <v>56601.62270729048</v>
          </cell>
          <cell r="BTX17">
            <v>56617.112503161086</v>
          </cell>
          <cell r="BTY17">
            <v>55438.42805957872</v>
          </cell>
          <cell r="BTZ17">
            <v>56664.008307650816</v>
          </cell>
          <cell r="BUA17">
            <v>56664.008307650816</v>
          </cell>
          <cell r="BUB17">
            <v>45400.82308982293</v>
          </cell>
          <cell r="BUC17">
            <v>56617.112503161086</v>
          </cell>
          <cell r="BUD17">
            <v>56664.008307650816</v>
          </cell>
          <cell r="BUE17">
            <v>47389.410838745374</v>
          </cell>
          <cell r="BUF17">
            <v>56695.246929128094</v>
          </cell>
          <cell r="BUG17">
            <v>47138.298971574361</v>
          </cell>
          <cell r="BUH17">
            <v>56764.29293651136</v>
          </cell>
          <cell r="BUI17">
            <v>56725.2422755441</v>
          </cell>
          <cell r="BUJ17">
            <v>56116.992959455762</v>
          </cell>
          <cell r="BUK17">
            <v>48653.342321575161</v>
          </cell>
          <cell r="BUL17">
            <v>55200.300224122111</v>
          </cell>
          <cell r="BUM17">
            <v>56601.62270729048</v>
          </cell>
          <cell r="BUN17">
            <v>56664.008307650816</v>
          </cell>
          <cell r="BUO17">
            <v>56664.008307650816</v>
          </cell>
          <cell r="BUP17">
            <v>47886.395390490667</v>
          </cell>
          <cell r="BUQ17">
            <v>46936.343729166212</v>
          </cell>
          <cell r="BUR17">
            <v>56728.938108925919</v>
          </cell>
          <cell r="BUS17">
            <v>56664.008307650816</v>
          </cell>
          <cell r="BUT17">
            <v>48750.655147494123</v>
          </cell>
          <cell r="BUU17">
            <v>51954.906543114615</v>
          </cell>
          <cell r="BUV17">
            <v>37098.377643233121</v>
          </cell>
          <cell r="BUW17">
            <v>53673.441131660111</v>
          </cell>
          <cell r="BUX17">
            <v>56664.008307650816</v>
          </cell>
          <cell r="BUY17">
            <v>48281.279604758325</v>
          </cell>
          <cell r="BUZ17">
            <v>50365.833255942285</v>
          </cell>
          <cell r="BVA17">
            <v>56725.2422755441</v>
          </cell>
          <cell r="BVB17">
            <v>51610.923635879713</v>
          </cell>
          <cell r="BVC17">
            <v>43269.606531458812</v>
          </cell>
          <cell r="BVD17">
            <v>52712.85377758283</v>
          </cell>
          <cell r="BVE17">
            <v>55216.047341939549</v>
          </cell>
          <cell r="BVF17">
            <v>43452.780905468986</v>
          </cell>
          <cell r="BVG17">
            <v>56601.62270729048</v>
          </cell>
          <cell r="BVH17">
            <v>56637.783856238209</v>
          </cell>
          <cell r="BVI17">
            <v>56695.246929128094</v>
          </cell>
          <cell r="BVJ17">
            <v>56601.62270729048</v>
          </cell>
          <cell r="BVK17">
            <v>56637.783856238209</v>
          </cell>
          <cell r="BVL17">
            <v>56637.783856238209</v>
          </cell>
          <cell r="BVM17">
            <v>47727.026905867395</v>
          </cell>
          <cell r="BVN17">
            <v>47661.550771010894</v>
          </cell>
          <cell r="BVO17">
            <v>46978.297403606659</v>
          </cell>
          <cell r="BVP17">
            <v>56695.246929128094</v>
          </cell>
          <cell r="BVQ17">
            <v>50285.409566545146</v>
          </cell>
          <cell r="BVR17">
            <v>56695.246929128094</v>
          </cell>
          <cell r="BVS17">
            <v>56764.29293651136</v>
          </cell>
          <cell r="BVT17">
            <v>43537.67729391696</v>
          </cell>
          <cell r="BVU17">
            <v>56637.783856238209</v>
          </cell>
          <cell r="BVV17">
            <v>52079.312592851602</v>
          </cell>
          <cell r="BVW17">
            <v>55101.211662255817</v>
          </cell>
          <cell r="BVX17">
            <v>52369.146498922673</v>
          </cell>
          <cell r="BVY17">
            <v>56617.112503161086</v>
          </cell>
          <cell r="BVZ17">
            <v>55947.555911124378</v>
          </cell>
          <cell r="BWA17">
            <v>57066.887511966052</v>
          </cell>
          <cell r="BWB17">
            <v>56110.728132670491</v>
          </cell>
          <cell r="BWC17">
            <v>50149.047278372876</v>
          </cell>
          <cell r="BWD17">
            <v>42491.022874670765</v>
          </cell>
          <cell r="BWE17">
            <v>56664.008307650816</v>
          </cell>
          <cell r="BWF17">
            <v>56617.112503161086</v>
          </cell>
          <cell r="BWG17">
            <v>56695.246929128094</v>
          </cell>
          <cell r="BWH17">
            <v>56664.008307650816</v>
          </cell>
          <cell r="BWI17">
            <v>39316.741801532953</v>
          </cell>
          <cell r="BWJ17">
            <v>56695.246929128094</v>
          </cell>
          <cell r="BWK17">
            <v>56601.62270729048</v>
          </cell>
          <cell r="BWL17">
            <v>56601.62270729048</v>
          </cell>
          <cell r="BWM17">
            <v>56764.29293651136</v>
          </cell>
          <cell r="BWN17">
            <v>42091.772128123972</v>
          </cell>
          <cell r="BWO17">
            <v>56725.2422755441</v>
          </cell>
          <cell r="BWP17">
            <v>49313.796692258176</v>
          </cell>
          <cell r="BWQ17">
            <v>56637.783856238209</v>
          </cell>
          <cell r="BWR17">
            <v>56664.008307650816</v>
          </cell>
          <cell r="BWS17">
            <v>50933.8408576246</v>
          </cell>
          <cell r="BWT17">
            <v>31857.211976042221</v>
          </cell>
          <cell r="BWU17">
            <v>47609.092129067896</v>
          </cell>
          <cell r="BWV17">
            <v>40900.638384355472</v>
          </cell>
          <cell r="BWW17">
            <v>56601.62270729048</v>
          </cell>
          <cell r="BWX17">
            <v>56695.246929128094</v>
          </cell>
          <cell r="BWY17">
            <v>50237.597298754496</v>
          </cell>
          <cell r="BWZ17">
            <v>56637.783856238209</v>
          </cell>
          <cell r="BXA17">
            <v>56637.783856238209</v>
          </cell>
          <cell r="BXB17">
            <v>45753.853586116165</v>
          </cell>
          <cell r="BXC17">
            <v>56725.2422755441</v>
          </cell>
          <cell r="BXD17">
            <v>48409.195164018776</v>
          </cell>
          <cell r="BXE17">
            <v>56764.29293651136</v>
          </cell>
          <cell r="BXF17">
            <v>43613.124088865894</v>
          </cell>
          <cell r="BXG17">
            <v>52078.145502196821</v>
          </cell>
          <cell r="BXH17">
            <v>54329.836026469602</v>
          </cell>
          <cell r="BXI17">
            <v>56695.246929128094</v>
          </cell>
          <cell r="BXJ17">
            <v>52026.538838463981</v>
          </cell>
          <cell r="BXK17">
            <v>51006.957336889704</v>
          </cell>
          <cell r="BXL17">
            <v>56601.62270729048</v>
          </cell>
          <cell r="BXM17">
            <v>56617.112503161086</v>
          </cell>
          <cell r="BXN17">
            <v>56764.29293651136</v>
          </cell>
          <cell r="BXO17">
            <v>56637.783856238209</v>
          </cell>
          <cell r="BXP17">
            <v>44016.997452968804</v>
          </cell>
          <cell r="BXQ17">
            <v>54735.845646204223</v>
          </cell>
          <cell r="BXR17">
            <v>53191.800617170309</v>
          </cell>
          <cell r="BXS17">
            <v>43006.090854921145</v>
          </cell>
          <cell r="BXT17">
            <v>46036.404850254447</v>
          </cell>
          <cell r="BXU17">
            <v>56601.62270729048</v>
          </cell>
          <cell r="BXV17">
            <v>56637.783856238209</v>
          </cell>
          <cell r="BXW17">
            <v>56617.112503161086</v>
          </cell>
          <cell r="BXX17">
            <v>44139.150384953813</v>
          </cell>
          <cell r="BXY17">
            <v>56664.008307650816</v>
          </cell>
          <cell r="BXZ17">
            <v>51296.599348002732</v>
          </cell>
          <cell r="BYA17">
            <v>56629.339626818088</v>
          </cell>
          <cell r="BYB17">
            <v>56601.62270729048</v>
          </cell>
          <cell r="BYC17">
            <v>56764.29293651136</v>
          </cell>
          <cell r="BYE17">
            <v>3.8885223238173299</v>
          </cell>
          <cell r="BYF17">
            <v>3.8901716637392316</v>
          </cell>
          <cell r="BYG17">
            <v>3.8193124502185527</v>
          </cell>
          <cell r="BYH17">
            <v>3.7968967404979894</v>
          </cell>
          <cell r="BYI17">
            <v>3.9063220511942256</v>
          </cell>
          <cell r="BYJ17">
            <v>3.8362782351958105</v>
          </cell>
          <cell r="BYK17">
            <v>3.7899260771237642</v>
          </cell>
          <cell r="BYL17">
            <v>3.8608584333622686</v>
          </cell>
          <cell r="BYM17">
            <v>3.8598130539298379</v>
          </cell>
          <cell r="BYN17">
            <v>3.867368741674023</v>
          </cell>
          <cell r="BYO17">
            <v>3.986085119073167</v>
          </cell>
          <cell r="BYP17">
            <v>4.0324234711882454</v>
          </cell>
          <cell r="BYQ17">
            <v>3.9371378372237138</v>
          </cell>
          <cell r="BYR17">
            <v>3.9479574429476822</v>
          </cell>
          <cell r="BYS17">
            <v>3.8923903587834396</v>
          </cell>
          <cell r="BYT17">
            <v>3.8758082258473658</v>
          </cell>
          <cell r="BYU17">
            <v>3.9232004718019176</v>
          </cell>
          <cell r="BYV17">
            <v>3.8368463774674866</v>
          </cell>
          <cell r="BYW17">
            <v>3.8565630446080843</v>
          </cell>
          <cell r="BYX17">
            <v>3.9129046317100462</v>
          </cell>
          <cell r="BYY17">
            <v>3.8871667871794648</v>
          </cell>
          <cell r="BYZ17">
            <v>3.9886514816628544</v>
          </cell>
          <cell r="BZA17">
            <v>3.9175325078147289</v>
          </cell>
          <cell r="BZB17">
            <v>3.8420653128521187</v>
          </cell>
          <cell r="BZC17">
            <v>3.9127077195416513</v>
          </cell>
          <cell r="BZD17">
            <v>3.9865733256853852</v>
          </cell>
          <cell r="BZE17">
            <v>3.8335828116056279</v>
          </cell>
          <cell r="BZF17">
            <v>3.8621542468876648</v>
          </cell>
          <cell r="BZG17">
            <v>3.9302719289321186</v>
          </cell>
          <cell r="BZH17">
            <v>3.8920439138696437</v>
          </cell>
          <cell r="BZI17">
            <v>4.0679526588539305</v>
          </cell>
          <cell r="BZJ17">
            <v>3.9323600273504375</v>
          </cell>
          <cell r="BZK17">
            <v>3.8720924818837346</v>
          </cell>
          <cell r="BZL17">
            <v>3.9526451497564223</v>
          </cell>
          <cell r="BZM17">
            <v>3.9684035517126777</v>
          </cell>
          <cell r="BZN17">
            <v>3.8091039060288727</v>
          </cell>
          <cell r="BZO17">
            <v>3.9028098411721861</v>
          </cell>
          <cell r="BZP17">
            <v>3.9325236643749379</v>
          </cell>
          <cell r="BZQ17">
            <v>3.918859982610198</v>
          </cell>
          <cell r="BZR17">
            <v>3.9478443348453913</v>
          </cell>
          <cell r="BZS17">
            <v>3.93204986036395</v>
          </cell>
          <cell r="BZT17">
            <v>3.8162925108364463</v>
          </cell>
          <cell r="BZU17">
            <v>3.8324393282069247</v>
          </cell>
          <cell r="BZV17">
            <v>3.917877749658949</v>
          </cell>
          <cell r="BZW17">
            <v>3.8290487651468523</v>
          </cell>
          <cell r="BZX17">
            <v>3.9340019434527584</v>
          </cell>
          <cell r="BZY17">
            <v>3.8581991214214857</v>
          </cell>
          <cell r="BZZ17">
            <v>3.7765012095604704</v>
          </cell>
          <cell r="CAA17">
            <v>3.8158609316332748</v>
          </cell>
          <cell r="CAB17">
            <v>3.9263647012847667</v>
          </cell>
          <cell r="CAC17">
            <v>3.8586066979194493</v>
          </cell>
          <cell r="CAD17">
            <v>4.0603386760310833</v>
          </cell>
          <cell r="CAE17">
            <v>3.8532655776149101</v>
          </cell>
          <cell r="CAF17">
            <v>3.9226597262610023</v>
          </cell>
          <cell r="CAG17">
            <v>3.7832714395870535</v>
          </cell>
          <cell r="CAH17">
            <v>3.9392986675556121</v>
          </cell>
          <cell r="CAI17">
            <v>3.8879657818750655</v>
          </cell>
          <cell r="CAJ17">
            <v>3.8516035223235003</v>
          </cell>
          <cell r="CAK17">
            <v>3.8326687134728297</v>
          </cell>
          <cell r="CAL17">
            <v>3.9911187475093426</v>
          </cell>
          <cell r="CAM17">
            <v>3.7582881250830122</v>
          </cell>
          <cell r="CAN17">
            <v>3.8575922461780809</v>
          </cell>
          <cell r="CAO17">
            <v>3.9705777723067723</v>
          </cell>
          <cell r="CAP17">
            <v>3.9589378883148596</v>
          </cell>
          <cell r="CAQ17">
            <v>3.849245427705283</v>
          </cell>
          <cell r="CAR17">
            <v>3.948166219533932</v>
          </cell>
          <cell r="CAS17">
            <v>3.9851615626616663</v>
          </cell>
          <cell r="CAT17">
            <v>3.8223739199536793</v>
          </cell>
          <cell r="CAU17">
            <v>3.8500804166776414</v>
          </cell>
          <cell r="CAV17">
            <v>3.8171229027136757</v>
          </cell>
          <cell r="CAW17">
            <v>3.9552680566162017</v>
          </cell>
          <cell r="CAX17">
            <v>3.9576438451601406</v>
          </cell>
          <cell r="CAY17">
            <v>4.0516358076499843</v>
          </cell>
          <cell r="CAZ17">
            <v>3.9860127735111996</v>
          </cell>
          <cell r="CBA17">
            <v>3.8718165583654347</v>
          </cell>
          <cell r="CBB17">
            <v>3.8959240773420531</v>
          </cell>
          <cell r="CBC17">
            <v>3.9039251453558514</v>
          </cell>
          <cell r="CBD17">
            <v>3.9430090906261572</v>
          </cell>
          <cell r="CBE17">
            <v>3.8436199526143549</v>
          </cell>
          <cell r="CBF17">
            <v>3.9452804370811774</v>
          </cell>
          <cell r="CBG17">
            <v>3.9065489422914959</v>
          </cell>
          <cell r="CBH17">
            <v>3.8987543327542764</v>
          </cell>
          <cell r="CBI17">
            <v>4.0126153609787858</v>
          </cell>
          <cell r="CBJ17">
            <v>3.8489448363701397</v>
          </cell>
          <cell r="CBK17">
            <v>3.9100167267686894</v>
          </cell>
          <cell r="CBL17">
            <v>3.8707167375894072</v>
          </cell>
          <cell r="CBM17">
            <v>3.837487232090635</v>
          </cell>
          <cell r="CBN17">
            <v>3.8362894442830835</v>
          </cell>
          <cell r="CBO17">
            <v>3.9866505813361934</v>
          </cell>
          <cell r="CBP17">
            <v>3.9517177298288018</v>
          </cell>
          <cell r="CBQ17">
            <v>3.9051906571776072</v>
          </cell>
          <cell r="CBR17">
            <v>3.8243559330660961</v>
          </cell>
          <cell r="CBS17">
            <v>4.0034043521985039</v>
          </cell>
          <cell r="CBT17">
            <v>3.9648267182703827</v>
          </cell>
          <cell r="CBU17">
            <v>3.92487494903123</v>
          </cell>
          <cell r="CBV17">
            <v>3.824000880825249</v>
          </cell>
          <cell r="CBW17">
            <v>3.9883340571346948</v>
          </cell>
          <cell r="CBX17">
            <v>3.7892800972285987</v>
          </cell>
          <cell r="CBY17">
            <v>3.9203517204175884</v>
          </cell>
          <cell r="CBZ17">
            <v>3.888102305819356</v>
          </cell>
          <cell r="CCA17">
            <v>3.9017466113171779</v>
          </cell>
          <cell r="CCB17">
            <v>3.8295198011197096</v>
          </cell>
          <cell r="CCC17">
            <v>3.9043200064843084</v>
          </cell>
          <cell r="CCD17">
            <v>3.790765956622856</v>
          </cell>
          <cell r="CCE17">
            <v>3.8510797077861363</v>
          </cell>
          <cell r="CCF17">
            <v>3.7627954888279302</v>
          </cell>
          <cell r="CCG17">
            <v>3.8730456064198662</v>
          </cell>
          <cell r="CCH17">
            <v>3.960762240626444</v>
          </cell>
          <cell r="CCI17">
            <v>3.9046161278780178</v>
          </cell>
          <cell r="CCJ17">
            <v>3.9841549259820179</v>
          </cell>
          <cell r="CCK17">
            <v>3.8781243793083178</v>
          </cell>
          <cell r="CCL17">
            <v>3.9130893860289819</v>
          </cell>
          <cell r="CCM17">
            <v>3.8899973653664524</v>
          </cell>
          <cell r="CCN17">
            <v>3.9440476526643216</v>
          </cell>
          <cell r="CCO17">
            <v>3.8823238746143129</v>
          </cell>
          <cell r="CCP17">
            <v>3.923008293663401</v>
          </cell>
          <cell r="CCQ17">
            <v>3.9673990473026852</v>
          </cell>
          <cell r="CCR17">
            <v>3.8313233295684634</v>
          </cell>
          <cell r="CCS17">
            <v>3.8593618148091982</v>
          </cell>
          <cell r="CCT17">
            <v>3.7680825199067982</v>
          </cell>
          <cell r="CCU17">
            <v>3.9114977641035873</v>
          </cell>
          <cell r="CCV17">
            <v>3.7548975033366192</v>
          </cell>
          <cell r="CCW17">
            <v>3.8425209534468188</v>
          </cell>
          <cell r="CCX17">
            <v>4.0557691536913838</v>
          </cell>
          <cell r="CCY17">
            <v>3.9335635761984808</v>
          </cell>
          <cell r="CCZ17">
            <v>3.8809652276014459</v>
          </cell>
          <cell r="CDA17">
            <v>3.8776278930343402</v>
          </cell>
          <cell r="CDB17">
            <v>3.9030742915147694</v>
          </cell>
          <cell r="CDC17">
            <v>3.8766530349974055</v>
          </cell>
          <cell r="CDD17">
            <v>3.9789399030187727</v>
          </cell>
          <cell r="CDE17">
            <v>3.9077340342916473</v>
          </cell>
          <cell r="CDF17">
            <v>3.8151214057427527</v>
          </cell>
          <cell r="CDG17">
            <v>3.8807353924070815</v>
          </cell>
          <cell r="CDH17">
            <v>3.875382945642627</v>
          </cell>
          <cell r="CDI17">
            <v>3.766923875875221</v>
          </cell>
          <cell r="CDJ17">
            <v>3.9414903473301446</v>
          </cell>
          <cell r="CDK17">
            <v>3.9630123621954412</v>
          </cell>
          <cell r="CDL17">
            <v>3.861879125415749</v>
          </cell>
          <cell r="CDM17">
            <v>3.8535190829586639</v>
          </cell>
          <cell r="CDN17">
            <v>3.8755098254681988</v>
          </cell>
          <cell r="CDO17">
            <v>3.78197241787612</v>
          </cell>
          <cell r="CDP17">
            <v>3.9273683645241615</v>
          </cell>
          <cell r="CDQ17">
            <v>3.9742412120869899</v>
          </cell>
          <cell r="CDR17">
            <v>3.8670889057343358</v>
          </cell>
          <cell r="CDS17">
            <v>3.8736952053048141</v>
          </cell>
          <cell r="CDT17">
            <v>3.9903941377253571</v>
          </cell>
          <cell r="CDU17">
            <v>3.896552705648368</v>
          </cell>
          <cell r="CDV17">
            <v>4.0101210260668285</v>
          </cell>
          <cell r="CDW17">
            <v>3.9319804931327629</v>
          </cell>
          <cell r="CDX17">
            <v>3.9541840811467908</v>
          </cell>
          <cell r="CDY17">
            <v>3.8920335361719154</v>
          </cell>
          <cell r="CDZ17">
            <v>3.8649286622656462</v>
          </cell>
          <cell r="CEA17">
            <v>3.8904704847036977</v>
          </cell>
          <cell r="CEB17">
            <v>3.8047475617494833</v>
          </cell>
          <cell r="CEC17">
            <v>3.8616771662237652</v>
          </cell>
          <cell r="CED17">
            <v>3.8245436706063387</v>
          </cell>
          <cell r="CEE17">
            <v>3.9718475877920536</v>
          </cell>
          <cell r="CEF17">
            <v>3.678350665911283</v>
          </cell>
          <cell r="CEG17">
            <v>3.8880206731471216</v>
          </cell>
          <cell r="CEH17">
            <v>3.8735555122992</v>
          </cell>
          <cell r="CEI17">
            <v>3.9902271947047856</v>
          </cell>
          <cell r="CEJ17">
            <v>3.8238460076246548</v>
          </cell>
          <cell r="CEK17">
            <v>3.8774412900962991</v>
          </cell>
          <cell r="CEL17">
            <v>3.9108667687823333</v>
          </cell>
          <cell r="CEM17">
            <v>3.833107648028208</v>
          </cell>
          <cell r="CEN17">
            <v>3.962149438534381</v>
          </cell>
          <cell r="CEO17">
            <v>3.8926639739731219</v>
          </cell>
          <cell r="CEP17">
            <v>3.948232525295384</v>
          </cell>
          <cell r="CEQ17">
            <v>3.8433100497163104</v>
          </cell>
          <cell r="CER17">
            <v>3.8753530938674463</v>
          </cell>
          <cell r="CES17">
            <v>3.8326705718729879</v>
          </cell>
          <cell r="CET17">
            <v>3.9317825539537541</v>
          </cell>
          <cell r="CEU17">
            <v>3.9950763280199419</v>
          </cell>
          <cell r="CEV17">
            <v>3.8606001353023163</v>
          </cell>
          <cell r="CEW17">
            <v>3.7644358693048567</v>
          </cell>
          <cell r="CEX17">
            <v>3.8425700152110083</v>
          </cell>
          <cell r="CEY17">
            <v>3.7806052222225226</v>
          </cell>
          <cell r="CEZ17">
            <v>3.8262010896784049</v>
          </cell>
          <cell r="CFA17">
            <v>3.9430978634674227</v>
          </cell>
          <cell r="CFB17">
            <v>3.8830037360786873</v>
          </cell>
          <cell r="CFC17">
            <v>3.9945646762225637</v>
          </cell>
          <cell r="CFD17">
            <v>3.9361688673809661</v>
          </cell>
          <cell r="CFE17">
            <v>3.8123548738938662</v>
          </cell>
          <cell r="CFF17">
            <v>3.9405776870122056</v>
          </cell>
          <cell r="CFG17">
            <v>3.897275095133216</v>
          </cell>
          <cell r="CFH17">
            <v>4.0133472478665499</v>
          </cell>
          <cell r="CFI17">
            <v>3.7981218174447133</v>
          </cell>
          <cell r="CFJ17">
            <v>3.9839181168965316</v>
          </cell>
          <cell r="CFK17">
            <v>3.9411634840853891</v>
          </cell>
          <cell r="CFL17">
            <v>3.7800281596300849</v>
          </cell>
          <cell r="CFM17">
            <v>3.7969280789932971</v>
          </cell>
          <cell r="CFN17">
            <v>3.7807823375387</v>
          </cell>
          <cell r="CFO17">
            <v>3.922478639837117</v>
          </cell>
          <cell r="CFP17">
            <v>3.8730819136903349</v>
          </cell>
          <cell r="CFQ17">
            <v>3.9453631554503468</v>
          </cell>
          <cell r="CFR17">
            <v>3.8299865138669338</v>
          </cell>
          <cell r="CFS17">
            <v>3.7911947971310571</v>
          </cell>
          <cell r="CFT17">
            <v>3.8450219296940804</v>
          </cell>
          <cell r="CFU17">
            <v>3.870612941050017</v>
          </cell>
          <cell r="CFV17">
            <v>3.9358877109990615</v>
          </cell>
          <cell r="CFW17">
            <v>4.0121556905900571</v>
          </cell>
          <cell r="CFX17">
            <v>3.8734446929634205</v>
          </cell>
          <cell r="CFY17">
            <v>3.8680111612657262</v>
          </cell>
          <cell r="CFZ17">
            <v>3.9891898161740902</v>
          </cell>
          <cell r="CGA17">
            <v>3.8445844622967211</v>
          </cell>
          <cell r="CGB17">
            <v>3.9579788853655944</v>
          </cell>
          <cell r="CGC17">
            <v>3.8397798327748385</v>
          </cell>
          <cell r="CGD17">
            <v>3.8378487985130909</v>
          </cell>
          <cell r="CGE17">
            <v>3.8518415540406701</v>
          </cell>
          <cell r="CGF17">
            <v>3.8687424123850152</v>
          </cell>
          <cell r="CGG17">
            <v>3.7298016284692816</v>
          </cell>
          <cell r="CGH17">
            <v>3.8426113108187456</v>
          </cell>
          <cell r="CGI17">
            <v>3.8511135502311316</v>
          </cell>
          <cell r="CGJ17">
            <v>4.0050203387280838</v>
          </cell>
          <cell r="CGK17">
            <v>3.9083254554705742</v>
          </cell>
          <cell r="CGL17">
            <v>3.9409898801674061</v>
          </cell>
          <cell r="CGM17">
            <v>3.9531827066739074</v>
          </cell>
          <cell r="CGN17">
            <v>3.7663938210257455</v>
          </cell>
          <cell r="CGO17">
            <v>3.9461822599918754</v>
          </cell>
          <cell r="CGP17">
            <v>3.8343746856943044</v>
          </cell>
          <cell r="CGQ17">
            <v>3.806027901648295</v>
          </cell>
          <cell r="CGR17">
            <v>3.9504710269728625</v>
          </cell>
          <cell r="CGS17">
            <v>3.949248307260024</v>
          </cell>
          <cell r="CGT17">
            <v>3.7832389273653293</v>
          </cell>
          <cell r="CGU17">
            <v>3.8114878617524566</v>
          </cell>
          <cell r="CGV17">
            <v>3.9090900697632391</v>
          </cell>
          <cell r="CGW17">
            <v>3.9104127224993483</v>
          </cell>
          <cell r="CGX17">
            <v>3.918126296008595</v>
          </cell>
          <cell r="CGY17">
            <v>3.871316394415353</v>
          </cell>
          <cell r="CGZ17">
            <v>3.9831591218190834</v>
          </cell>
          <cell r="CHA17">
            <v>3.8199316691514325</v>
          </cell>
          <cell r="CHB17">
            <v>3.9391724332795688</v>
          </cell>
          <cell r="CHC17">
            <v>3.9156059532754695</v>
          </cell>
          <cell r="CHD17">
            <v>3.7996767702006604</v>
          </cell>
          <cell r="CHE17">
            <v>3.8437084907103363</v>
          </cell>
          <cell r="CHF17">
            <v>3.9296272596981185</v>
          </cell>
          <cell r="CHG17">
            <v>3.856781318597251</v>
          </cell>
          <cell r="CHH17">
            <v>3.8975951507647588</v>
          </cell>
          <cell r="CHI17">
            <v>3.7984718813482918</v>
          </cell>
          <cell r="CHJ17">
            <v>3.9816911519716176</v>
          </cell>
          <cell r="CHK17">
            <v>3.7829726088415336</v>
          </cell>
          <cell r="CHL17">
            <v>3.9863309218373164</v>
          </cell>
          <cell r="CHM17">
            <v>3.8373685487878686</v>
          </cell>
          <cell r="CHN17">
            <v>4.0162523381188482</v>
          </cell>
          <cell r="CHO17">
            <v>3.9406710080433327</v>
          </cell>
          <cell r="CHP17">
            <v>3.7862013541530501</v>
          </cell>
          <cell r="CHQ17">
            <v>3.9141700359402138</v>
          </cell>
          <cell r="CHR17">
            <v>3.8489282672655665</v>
          </cell>
          <cell r="CHS17">
            <v>3.9143506822166936</v>
          </cell>
          <cell r="CHT17">
            <v>3.8722859902455231</v>
          </cell>
          <cell r="CHU17">
            <v>4.0622222526214102</v>
          </cell>
          <cell r="CHV17">
            <v>3.9054082464930309</v>
          </cell>
          <cell r="CHW17">
            <v>3.9073905628181054</v>
          </cell>
          <cell r="CHX17">
            <v>3.7786047033569461</v>
          </cell>
          <cell r="CHY17">
            <v>3.8239368931734687</v>
          </cell>
          <cell r="CHZ17">
            <v>3.9794854755095739</v>
          </cell>
          <cell r="CIA17">
            <v>3.934992011027834</v>
          </cell>
          <cell r="CIB17">
            <v>3.9308689057494148</v>
          </cell>
          <cell r="CIC17">
            <v>4.0010646557418568</v>
          </cell>
          <cell r="CID17">
            <v>3.8648258438316025</v>
          </cell>
          <cell r="CIE17">
            <v>3.946714065649922</v>
          </cell>
          <cell r="CIF17">
            <v>3.9404148813772499</v>
          </cell>
          <cell r="CIG17">
            <v>3.8825559985751883</v>
          </cell>
          <cell r="CIH17">
            <v>3.9090581639668303</v>
          </cell>
          <cell r="CII17">
            <v>3.8270823430336618</v>
          </cell>
          <cell r="CIJ17">
            <v>3.9723785865131886</v>
          </cell>
          <cell r="CIK17">
            <v>3.8625462715106167</v>
          </cell>
          <cell r="CIL17">
            <v>3.8839786136777286</v>
          </cell>
          <cell r="CIM17">
            <v>3.8634580808769039</v>
          </cell>
          <cell r="CIN17">
            <v>3.9180768625643738</v>
          </cell>
          <cell r="CIO17">
            <v>3.8277514844634366</v>
          </cell>
          <cell r="CIP17">
            <v>3.8646254691702802</v>
          </cell>
          <cell r="CIQ17">
            <v>3.8737979259283226</v>
          </cell>
          <cell r="CIR17">
            <v>3.9778935014662546</v>
          </cell>
          <cell r="CIS17">
            <v>3.8622749450874458</v>
          </cell>
          <cell r="CIT17">
            <v>3.9526699642890675</v>
          </cell>
          <cell r="CIU17">
            <v>3.8902204711960313</v>
          </cell>
          <cell r="CIV17">
            <v>3.8630673864772236</v>
          </cell>
          <cell r="CIW17">
            <v>3.932008281105662</v>
          </cell>
          <cell r="CIX17">
            <v>3.9439331263092785</v>
          </cell>
          <cell r="CIY17">
            <v>3.8600622751721732</v>
          </cell>
          <cell r="CIZ17">
            <v>3.9729084750847563</v>
          </cell>
          <cell r="CJA17">
            <v>3.8381380438262127</v>
          </cell>
          <cell r="CJB17">
            <v>3.818321922933964</v>
          </cell>
          <cell r="CJC17">
            <v>3.8484515191574853</v>
          </cell>
          <cell r="CJD17">
            <v>3.8349883685509223</v>
          </cell>
          <cell r="CJE17">
            <v>4.0223135395796188</v>
          </cell>
          <cell r="CJF17">
            <v>3.8971186374019604</v>
          </cell>
          <cell r="CJG17">
            <v>3.8426346092881034</v>
          </cell>
          <cell r="CJH17">
            <v>3.7619613801503835</v>
          </cell>
          <cell r="CJI17">
            <v>3.9530263174100253</v>
          </cell>
          <cell r="CJJ17">
            <v>3.8893716909382845</v>
          </cell>
          <cell r="CJK17">
            <v>3.9997252138274719</v>
          </cell>
          <cell r="CJL17">
            <v>3.8954859546141125</v>
          </cell>
          <cell r="CJM17">
            <v>3.8137815579146488</v>
          </cell>
          <cell r="CJN17">
            <v>3.9217029338298208</v>
          </cell>
          <cell r="CJO17">
            <v>3.8829765838742634</v>
          </cell>
          <cell r="CJP17">
            <v>3.9608588578725898</v>
          </cell>
          <cell r="CJQ17">
            <v>3.8640263013970073</v>
          </cell>
          <cell r="CJR17">
            <v>3.8083543447774937</v>
          </cell>
          <cell r="CJS17">
            <v>3.9347140432693593</v>
          </cell>
          <cell r="CJT17">
            <v>3.9953348412630709</v>
          </cell>
          <cell r="CJU17">
            <v>3.8734399784956497</v>
          </cell>
          <cell r="CJV17">
            <v>3.8947114027711254</v>
          </cell>
          <cell r="CJW17">
            <v>3.9121159853690135</v>
          </cell>
          <cell r="CJX17">
            <v>3.7412316893022233</v>
          </cell>
          <cell r="CJY17">
            <v>3.9441848417202481</v>
          </cell>
          <cell r="CJZ17">
            <v>3.9335841555349753</v>
          </cell>
          <cell r="CKA17">
            <v>3.9366927112614905</v>
          </cell>
          <cell r="CKB17">
            <v>3.9310700531139608</v>
          </cell>
          <cell r="CKC17">
            <v>3.9689888597331877</v>
          </cell>
          <cell r="CKD17">
            <v>3.9189741568473164</v>
          </cell>
          <cell r="CKE17">
            <v>3.8709408997727608</v>
          </cell>
          <cell r="CKF17">
            <v>3.9310653093030297</v>
          </cell>
          <cell r="CKG17">
            <v>3.8288238009171147</v>
          </cell>
          <cell r="CKH17">
            <v>3.9442711301739326</v>
          </cell>
          <cell r="CKI17">
            <v>3.9877158260882153</v>
          </cell>
          <cell r="CKJ17">
            <v>3.8578915268520602</v>
          </cell>
          <cell r="CKK17">
            <v>3.7823100794039028</v>
          </cell>
          <cell r="CKL17">
            <v>3.889751430558082</v>
          </cell>
          <cell r="CKM17">
            <v>3.8572556605661794</v>
          </cell>
          <cell r="CKN17">
            <v>3.8976256480894684</v>
          </cell>
          <cell r="CKO17">
            <v>3.8967816507668669</v>
          </cell>
          <cell r="CKP17">
            <v>3.9560304408286759</v>
          </cell>
          <cell r="CKQ17">
            <v>3.9058228555684376</v>
          </cell>
          <cell r="CKR17">
            <v>3.824321484195786</v>
          </cell>
          <cell r="CKS17">
            <v>4.0426270661648713</v>
          </cell>
          <cell r="CKT17">
            <v>3.7423855797418151</v>
          </cell>
          <cell r="CKU17">
            <v>3.8862355135167785</v>
          </cell>
          <cell r="CKV17">
            <v>3.9043086506812337</v>
          </cell>
          <cell r="CKW17">
            <v>3.7613133071097766</v>
          </cell>
          <cell r="CKX17">
            <v>3.8503344306361758</v>
          </cell>
          <cell r="CKY17">
            <v>3.8292119913671074</v>
          </cell>
          <cell r="CKZ17">
            <v>3.9120828960651353</v>
          </cell>
          <cell r="CLA17">
            <v>3.9130945210820518</v>
          </cell>
          <cell r="CLB17">
            <v>3.9315395045561563</v>
          </cell>
          <cell r="CLC17">
            <v>3.7890000461057358</v>
          </cell>
          <cell r="CLD17">
            <v>3.9021878444201215</v>
          </cell>
          <cell r="CLE17">
            <v>3.9256524547523637</v>
          </cell>
          <cell r="CLF17">
            <v>3.8369507999942987</v>
          </cell>
          <cell r="CLG17">
            <v>3.9393709397596788</v>
          </cell>
          <cell r="CLH17">
            <v>3.9404473055694922</v>
          </cell>
          <cell r="CLI17">
            <v>3.9931751553144288</v>
          </cell>
          <cell r="CLJ17">
            <v>3.910760644352218</v>
          </cell>
          <cell r="CLK17">
            <v>3.895921309303922</v>
          </cell>
          <cell r="CLL17">
            <v>4.0140081634303595</v>
          </cell>
          <cell r="CLM17">
            <v>3.9426915682874628</v>
          </cell>
          <cell r="CLN17">
            <v>3.9635788514690811</v>
          </cell>
          <cell r="CLO17">
            <v>3.9501583755987943</v>
          </cell>
          <cell r="CLP17">
            <v>3.8123542674685513</v>
          </cell>
          <cell r="CLQ17">
            <v>3.883084644952965</v>
          </cell>
          <cell r="CLR17">
            <v>3.8332750409772398</v>
          </cell>
          <cell r="CLS17">
            <v>3.9627428550482153</v>
          </cell>
          <cell r="CLT17">
            <v>3.9667404694106545</v>
          </cell>
          <cell r="CLU17">
            <v>3.8877620620934579</v>
          </cell>
          <cell r="CLV17">
            <v>3.8995994059927597</v>
          </cell>
          <cell r="CLW17">
            <v>3.9154785452730101</v>
          </cell>
          <cell r="CLX17">
            <v>3.9431382787803479</v>
          </cell>
          <cell r="CLY17">
            <v>3.7762032395476566</v>
          </cell>
          <cell r="CLZ17">
            <v>3.8433327026361401</v>
          </cell>
          <cell r="CMA17">
            <v>3.898411213398659</v>
          </cell>
          <cell r="CMB17">
            <v>3.8776144538668769</v>
          </cell>
          <cell r="CMC17">
            <v>3.8481404229709182</v>
          </cell>
          <cell r="CMD17">
            <v>3.8397860144006297</v>
          </cell>
          <cell r="CME17">
            <v>3.8578933265658977</v>
          </cell>
          <cell r="CMF17">
            <v>3.9530923199588197</v>
          </cell>
          <cell r="CMG17">
            <v>3.9800627924094014</v>
          </cell>
          <cell r="CMH17">
            <v>3.8095394759018588</v>
          </cell>
          <cell r="CMI17">
            <v>3.8078714150436208</v>
          </cell>
          <cell r="CMJ17">
            <v>3.8985660376939859</v>
          </cell>
          <cell r="CMK17">
            <v>3.8979255938750832</v>
          </cell>
          <cell r="CML17">
            <v>3.8752472041826138</v>
          </cell>
          <cell r="CMM17">
            <v>3.8018131674609981</v>
          </cell>
          <cell r="CMN17">
            <v>3.8917076510325068</v>
          </cell>
          <cell r="CMO17">
            <v>3.7763274393645787</v>
          </cell>
          <cell r="CMP17">
            <v>3.8365721362903829</v>
          </cell>
          <cell r="CMQ17">
            <v>3.860541077301483</v>
          </cell>
          <cell r="CMR17">
            <v>3.8189312630028422</v>
          </cell>
          <cell r="CMS17">
            <v>4.0034214983852312</v>
          </cell>
          <cell r="CMT17">
            <v>3.8740164737869862</v>
          </cell>
          <cell r="CMU17">
            <v>3.8277115386410778</v>
          </cell>
          <cell r="CMV17">
            <v>3.9674578509961278</v>
          </cell>
          <cell r="CMW17">
            <v>3.8204057959371847</v>
          </cell>
          <cell r="CMX17">
            <v>3.8878822908026724</v>
          </cell>
          <cell r="CMY17">
            <v>3.7602045073266668</v>
          </cell>
          <cell r="CMZ17">
            <v>3.8591864013963235</v>
          </cell>
          <cell r="CNA17">
            <v>3.8169004424336257</v>
          </cell>
          <cell r="CNB17">
            <v>3.9101214525081587</v>
          </cell>
          <cell r="CNC17">
            <v>3.8170183432521148</v>
          </cell>
          <cell r="CND17">
            <v>3.9120648402404354</v>
          </cell>
          <cell r="CNE17">
            <v>3.8969508238676296</v>
          </cell>
          <cell r="CNF17">
            <v>3.9235121646327462</v>
          </cell>
          <cell r="CNG17">
            <v>3.9623316986846828</v>
          </cell>
          <cell r="CNH17">
            <v>3.8499496831170035</v>
          </cell>
          <cell r="CNI17">
            <v>3.8144721589757298</v>
          </cell>
          <cell r="CNJ17">
            <v>3.9562365960925967</v>
          </cell>
          <cell r="CNK17">
            <v>3.756212624661559</v>
          </cell>
          <cell r="CNL17">
            <v>3.7907105762981268</v>
          </cell>
          <cell r="CNM17">
            <v>3.8746278678770927</v>
          </cell>
          <cell r="CNN17">
            <v>3.866478900553822</v>
          </cell>
          <cell r="CNO17">
            <v>3.8596752975728106</v>
          </cell>
          <cell r="CNP17">
            <v>3.8811262433036169</v>
          </cell>
          <cell r="CNQ17">
            <v>3.9820839199546323</v>
          </cell>
          <cell r="CNR17">
            <v>3.7732768461609072</v>
          </cell>
          <cell r="CNS17">
            <v>3.8655520479273022</v>
          </cell>
          <cell r="CNT17">
            <v>3.9428795307919353</v>
          </cell>
          <cell r="CNU17">
            <v>3.8674526044264477</v>
          </cell>
          <cell r="CNV17">
            <v>3.8834805037488755</v>
          </cell>
          <cell r="CNW17">
            <v>3.9297121005558897</v>
          </cell>
          <cell r="CNX17">
            <v>3.8944661917607113</v>
          </cell>
          <cell r="CNY17">
            <v>3.9418564912856229</v>
          </cell>
          <cell r="CNZ17">
            <v>3.8150686076161389</v>
          </cell>
          <cell r="COA17">
            <v>3.8728877206548038</v>
          </cell>
          <cell r="COB17">
            <v>3.8865574862348002</v>
          </cell>
          <cell r="COC17">
            <v>3.8853078979680884</v>
          </cell>
          <cell r="COD17">
            <v>3.9203467320803203</v>
          </cell>
          <cell r="COE17">
            <v>3.9530133672952354</v>
          </cell>
          <cell r="COF17">
            <v>3.9290356331170684</v>
          </cell>
          <cell r="COG17">
            <v>3.8233285312099374</v>
          </cell>
          <cell r="COH17">
            <v>3.9255250760930647</v>
          </cell>
          <cell r="COI17">
            <v>3.8613760075875208</v>
          </cell>
          <cell r="COJ17">
            <v>3.9874231671874329</v>
          </cell>
          <cell r="COK17">
            <v>3.9007103380455255</v>
          </cell>
          <cell r="COL17">
            <v>3.8455324811229432</v>
          </cell>
          <cell r="COM17">
            <v>3.9695742753452863</v>
          </cell>
          <cell r="CON17">
            <v>3.9273744776825783</v>
          </cell>
          <cell r="COO17">
            <v>3.938782580050487</v>
          </cell>
          <cell r="COP17">
            <v>3.8969124625759326</v>
          </cell>
          <cell r="COQ17">
            <v>3.8214444460048305</v>
          </cell>
          <cell r="COR17">
            <v>3.9175318035788798</v>
          </cell>
          <cell r="COS17">
            <v>3.8686312604934177</v>
          </cell>
          <cell r="COT17">
            <v>3.9193426091314127</v>
          </cell>
          <cell r="COU17">
            <v>3.9058074699713341</v>
          </cell>
          <cell r="COV17">
            <v>3.8752040697368249</v>
          </cell>
          <cell r="COW17">
            <v>3.884452857836123</v>
          </cell>
          <cell r="COX17">
            <v>3.8923190549036666</v>
          </cell>
          <cell r="COY17">
            <v>3.8455740114759633</v>
          </cell>
          <cell r="COZ17">
            <v>4.024759507182182</v>
          </cell>
          <cell r="CPA17">
            <v>3.8567345260374655</v>
          </cell>
          <cell r="CPB17">
            <v>3.8147914321229952</v>
          </cell>
          <cell r="CPC17">
            <v>3.9426532265578724</v>
          </cell>
          <cell r="CPD17">
            <v>4.0373444659032227</v>
          </cell>
          <cell r="CPE17">
            <v>3.8841201259592872</v>
          </cell>
          <cell r="CPF17">
            <v>3.86151853709864</v>
          </cell>
          <cell r="CPG17">
            <v>3.7088599235061737</v>
          </cell>
          <cell r="CPH17">
            <v>3.8823816610781949</v>
          </cell>
          <cell r="CPI17">
            <v>3.9655123407752493</v>
          </cell>
          <cell r="CPJ17">
            <v>3.8016049679569028</v>
          </cell>
          <cell r="CPK17">
            <v>3.9067347040589389</v>
          </cell>
          <cell r="CPL17">
            <v>3.9145484355556861</v>
          </cell>
          <cell r="CPM17">
            <v>3.842792221183668</v>
          </cell>
          <cell r="CPN17">
            <v>3.9897188831371659</v>
          </cell>
          <cell r="CPO17">
            <v>3.8706797065209817</v>
          </cell>
          <cell r="CPP17">
            <v>3.8468879786365942</v>
          </cell>
          <cell r="CPQ17">
            <v>3.9199850287231164</v>
          </cell>
          <cell r="CPR17">
            <v>3.8751933888264394</v>
          </cell>
          <cell r="CPS17">
            <v>3.8182425007798129</v>
          </cell>
          <cell r="CPT17">
            <v>3.9490360388376864</v>
          </cell>
          <cell r="CPU17">
            <v>3.8815691880909169</v>
          </cell>
          <cell r="CPV17">
            <v>3.873766294001411</v>
          </cell>
          <cell r="CPW17">
            <v>3.9618761754626237</v>
          </cell>
          <cell r="CPX17">
            <v>3.8801474337210817</v>
          </cell>
          <cell r="CPY17">
            <v>3.8809919885637312</v>
          </cell>
          <cell r="CPZ17">
            <v>3.8008142284704283</v>
          </cell>
          <cell r="CQA17">
            <v>3.8894974752858684</v>
          </cell>
          <cell r="CQB17">
            <v>3.8918076623042057</v>
          </cell>
          <cell r="CQC17">
            <v>3.7890530985397404</v>
          </cell>
          <cell r="CQD17">
            <v>3.9921166350366653</v>
          </cell>
          <cell r="CQE17">
            <v>3.9080371882627993</v>
          </cell>
          <cell r="CQF17">
            <v>3.799428957430024</v>
          </cell>
          <cell r="CQG17">
            <v>3.8229256887418512</v>
          </cell>
          <cell r="CQH17">
            <v>3.9105846342950819</v>
          </cell>
          <cell r="CQI17">
            <v>3.891081644048521</v>
          </cell>
          <cell r="CQJ17">
            <v>3.9963251533644839</v>
          </cell>
          <cell r="CQK17">
            <v>3.8857249425258082</v>
          </cell>
          <cell r="CQL17">
            <v>3.966844539819542</v>
          </cell>
          <cell r="CQM17">
            <v>3.9001341264047387</v>
          </cell>
          <cell r="CQN17">
            <v>3.81246892097729</v>
          </cell>
          <cell r="CQO17">
            <v>3.910450653424693</v>
          </cell>
          <cell r="CQP17">
            <v>3.8733886670891624</v>
          </cell>
          <cell r="CQQ17">
            <v>3.9333501144876202</v>
          </cell>
          <cell r="CQR17">
            <v>3.8160527185296531</v>
          </cell>
          <cell r="CQS17">
            <v>3.8549836000942563</v>
          </cell>
          <cell r="CQT17">
            <v>3.813188669577702</v>
          </cell>
          <cell r="CQU17">
            <v>3.9531920964852354</v>
          </cell>
          <cell r="CQV17">
            <v>3.7955413799190869</v>
          </cell>
          <cell r="CQW17">
            <v>3.8547696493307226</v>
          </cell>
          <cell r="CQX17">
            <v>3.8665452943447547</v>
          </cell>
          <cell r="CQY17">
            <v>3.8703300142974348</v>
          </cell>
          <cell r="CQZ17">
            <v>3.864419754053765</v>
          </cell>
          <cell r="CRA17">
            <v>3.9016462088033408</v>
          </cell>
          <cell r="CRB17">
            <v>3.8382471416965824</v>
          </cell>
          <cell r="CRC17">
            <v>3.8484978031024903</v>
          </cell>
          <cell r="CRD17">
            <v>3.9750885251867167</v>
          </cell>
          <cell r="CRE17">
            <v>4.0120526814254713</v>
          </cell>
          <cell r="CRF17">
            <v>3.8116789444129857</v>
          </cell>
          <cell r="CRG17">
            <v>3.8526390620161437</v>
          </cell>
          <cell r="CRH17">
            <v>3.9865581943956716</v>
          </cell>
          <cell r="CRI17">
            <v>3.9158273865449056</v>
          </cell>
          <cell r="CRJ17">
            <v>-0.72806066562379823</v>
          </cell>
          <cell r="DKP17">
            <v>-0.73889834594503789</v>
          </cell>
          <cell r="DKQ17">
            <v>-0.73875294661420277</v>
          </cell>
          <cell r="DKR17">
            <v>-0.72016655838071597</v>
          </cell>
          <cell r="DKS17">
            <v>-0.70892280016008213</v>
          </cell>
          <cell r="DKT17">
            <v>-0.72134564789617506</v>
          </cell>
          <cell r="DKU17">
            <v>-0.74213459135057724</v>
          </cell>
          <cell r="DKV17">
            <v>-0.72882746047878255</v>
          </cell>
          <cell r="DKW17">
            <v>-0.72002134069700496</v>
          </cell>
          <cell r="DKX17">
            <v>-0.71019022935974407</v>
          </cell>
          <cell r="DKY17">
            <v>-0.72123685712092789</v>
          </cell>
          <cell r="DKZ17">
            <v>-0.72546647081754445</v>
          </cell>
          <cell r="DLA17">
            <v>-0.75315927203597122</v>
          </cell>
          <cell r="DLB17">
            <v>-0.76609171126274089</v>
          </cell>
          <cell r="DLC17">
            <v>-0.73969632070748514</v>
          </cell>
          <cell r="DLD17">
            <v>-0.74855084647309067</v>
          </cell>
          <cell r="DLE17">
            <v>-0.73948780731213892</v>
          </cell>
          <cell r="DLF17">
            <v>-0.72110397840655194</v>
          </cell>
          <cell r="DLG17">
            <v>-0.74534120350804212</v>
          </cell>
          <cell r="DLH17">
            <v>-0.72427019882015031</v>
          </cell>
          <cell r="DLI17">
            <v>-0.72477690068061607</v>
          </cell>
          <cell r="DLJ17">
            <v>-0.71532148744972834</v>
          </cell>
          <cell r="DLK17">
            <v>-0.73181151524629395</v>
          </cell>
          <cell r="DLL17">
            <v>-0.74436215333371436</v>
          </cell>
          <cell r="DLM17">
            <v>-0.72536644475227308</v>
          </cell>
          <cell r="DLN17">
            <v>-0.7299269065703472</v>
          </cell>
          <cell r="DLO17">
            <v>-0.72058716320287974</v>
          </cell>
          <cell r="DLP17">
            <v>-0.75738096531036181</v>
          </cell>
          <cell r="DLQ17">
            <v>-0.71061242635961397</v>
          </cell>
          <cell r="DLR17">
            <v>-0.7337434615434788</v>
          </cell>
          <cell r="DLS17">
            <v>-0.74668465980242793</v>
          </cell>
          <cell r="DLT17">
            <v>-0.73942198868501197</v>
          </cell>
          <cell r="DLU17">
            <v>-0.77284165118672399</v>
          </cell>
          <cell r="DLV17">
            <v>-0.74708136290219029</v>
          </cell>
          <cell r="DLW17">
            <v>-0.72463883174313604</v>
          </cell>
          <cell r="DLX17">
            <v>-0.75093519032091516</v>
          </cell>
          <cell r="DLY17">
            <v>-0.75392901802965939</v>
          </cell>
          <cell r="DLZ17">
            <v>-0.71288723060492676</v>
          </cell>
          <cell r="DMA17">
            <v>-0.74146733132560128</v>
          </cell>
          <cell r="DMB17">
            <v>-0.73695917633249575</v>
          </cell>
          <cell r="DMC17">
            <v>-0.74451658456205083</v>
          </cell>
          <cell r="DMD17">
            <v>-0.75002311733628801</v>
          </cell>
          <cell r="DME17">
            <v>-0.74702243646275424</v>
          </cell>
          <cell r="DMF17">
            <v>-0.71027634687485586</v>
          </cell>
          <cell r="DMG17">
            <v>-0.72809813359991993</v>
          </cell>
          <cell r="DMH17">
            <v>-0.71975325565759518</v>
          </cell>
          <cell r="DMI17">
            <v>-0.72137896227843212</v>
          </cell>
          <cell r="DMJ17">
            <v>-0.73830042210494784</v>
          </cell>
          <cell r="DMK17">
            <v>-0.71054798809759767</v>
          </cell>
          <cell r="DML17">
            <v>-0.70885661275016087</v>
          </cell>
          <cell r="DMM17">
            <v>-0.70871267940587723</v>
          </cell>
          <cell r="DMN17">
            <v>-0.74594235316324675</v>
          </cell>
          <cell r="DMO17">
            <v>-0.71506520869978674</v>
          </cell>
          <cell r="DMP17">
            <v>-0.75163425731321309</v>
          </cell>
          <cell r="DMQ17">
            <v>-0.73205476592342111</v>
          </cell>
          <cell r="DMR17">
            <v>-0.73893379425142081</v>
          </cell>
          <cell r="DMS17">
            <v>-0.71875707301907932</v>
          </cell>
          <cell r="DMT17">
            <v>-0.74746973221392032</v>
          </cell>
          <cell r="DMU17">
            <v>-0.72723327352436029</v>
          </cell>
          <cell r="DMV17">
            <v>-0.72120043996380501</v>
          </cell>
          <cell r="DMW17">
            <v>-0.7279151668973195</v>
          </cell>
          <cell r="DMX17">
            <v>-0.7582445179626085</v>
          </cell>
          <cell r="DMY17">
            <v>-0.71401066920058942</v>
          </cell>
          <cell r="DMZ17">
            <v>-0.71432367367529692</v>
          </cell>
          <cell r="DNA17">
            <v>-0.73768183956708111</v>
          </cell>
          <cell r="DNB17">
            <v>-0.75164538046650076</v>
          </cell>
          <cell r="DNC17">
            <v>-0.71366490339667876</v>
          </cell>
          <cell r="DND17">
            <v>-0.73219532422704625</v>
          </cell>
          <cell r="DNE17">
            <v>-0.73726480311564413</v>
          </cell>
          <cell r="DNF17">
            <v>-0.7261858776356388</v>
          </cell>
          <cell r="DNG17">
            <v>-0.7155616502583243</v>
          </cell>
          <cell r="DNH17">
            <v>-0.7251882738839478</v>
          </cell>
          <cell r="DNI17">
            <v>-0.74163296715343807</v>
          </cell>
          <cell r="DNJ17">
            <v>-0.75188485722551424</v>
          </cell>
          <cell r="DNK17">
            <v>-0.75708687629798632</v>
          </cell>
          <cell r="DNL17">
            <v>-0.74974149928888401</v>
          </cell>
          <cell r="DNM17">
            <v>-0.72497975647525859</v>
          </cell>
          <cell r="DNN17">
            <v>-0.72001934284967783</v>
          </cell>
          <cell r="DNO17">
            <v>-0.71986194988688768</v>
          </cell>
          <cell r="DNP17">
            <v>-0.7425760969734666</v>
          </cell>
          <cell r="DNQ17">
            <v>-0.71964020398758066</v>
          </cell>
          <cell r="DNR17">
            <v>-0.73259391424507991</v>
          </cell>
          <cell r="DNS17">
            <v>-0.74217769679082179</v>
          </cell>
          <cell r="DNT17">
            <v>-0.73614174652062991</v>
          </cell>
          <cell r="DNU17">
            <v>-0.74300844652329556</v>
          </cell>
          <cell r="DNV17">
            <v>-0.72387411427269666</v>
          </cell>
          <cell r="DNW17">
            <v>-0.72598054701747183</v>
          </cell>
          <cell r="DNX17">
            <v>-0.73537018879602012</v>
          </cell>
          <cell r="DNY17">
            <v>-0.72905714927676846</v>
          </cell>
          <cell r="DNZ17">
            <v>-0.72882959001426217</v>
          </cell>
          <cell r="DOA17">
            <v>-0.75240714443742618</v>
          </cell>
          <cell r="DOB17">
            <v>-0.74187206882870371</v>
          </cell>
          <cell r="DOC17">
            <v>-0.72036492063639834</v>
          </cell>
          <cell r="DOD17">
            <v>-0.7063070101360428</v>
          </cell>
          <cell r="DOE17">
            <v>-0.76057857339787349</v>
          </cell>
          <cell r="DOF17">
            <v>-0.75324948065659125</v>
          </cell>
          <cell r="DOG17">
            <v>-0.73977307999124653</v>
          </cell>
          <cell r="DOH17">
            <v>-0.72649497246339301</v>
          </cell>
          <cell r="DOI17">
            <v>-0.75771547426724928</v>
          </cell>
          <cell r="DOJ17">
            <v>-0.71989861553015078</v>
          </cell>
          <cell r="DOK17">
            <v>-0.74479998931301128</v>
          </cell>
          <cell r="DOL17">
            <v>-0.73867315035541992</v>
          </cell>
          <cell r="DOM17">
            <v>-0.73161954906529059</v>
          </cell>
          <cell r="DON17">
            <v>-0.72754347322798651</v>
          </cell>
          <cell r="DOO17">
            <v>-0.7363860611889097</v>
          </cell>
          <cell r="DOP17">
            <v>-0.72018090348283614</v>
          </cell>
          <cell r="DOQ17">
            <v>-0.73163948792256439</v>
          </cell>
          <cell r="DOR17">
            <v>-0.70027694779448924</v>
          </cell>
          <cell r="DOS17">
            <v>-0.7358126341692256</v>
          </cell>
          <cell r="DOT17">
            <v>-0.74442266352526365</v>
          </cell>
          <cell r="DOU17">
            <v>-0.71443612535728684</v>
          </cell>
          <cell r="DOV17">
            <v>-0.75692151059770385</v>
          </cell>
          <cell r="DOW17">
            <v>-0.71461148614494563</v>
          </cell>
          <cell r="DOX17">
            <v>-0.73156309284281806</v>
          </cell>
          <cell r="DOY17">
            <v>-0.73903317936074475</v>
          </cell>
          <cell r="DOZ17">
            <v>-0.74930181245102523</v>
          </cell>
          <cell r="DPA17">
            <v>-0.73757534694218341</v>
          </cell>
          <cell r="DPB17">
            <v>-0.74530469293814405</v>
          </cell>
          <cell r="DPC17">
            <v>-0.74445123902676369</v>
          </cell>
          <cell r="DPD17">
            <v>-0.71743511809831839</v>
          </cell>
          <cell r="DPE17">
            <v>-0.72061041481033516</v>
          </cell>
          <cell r="DPF17">
            <v>-0.68058856527051881</v>
          </cell>
          <cell r="DPG17">
            <v>-0.74311788856330008</v>
          </cell>
          <cell r="DPH17">
            <v>-0.71336650887504371</v>
          </cell>
          <cell r="DPI17">
            <v>-0.73001347051518306</v>
          </cell>
          <cell r="DPJ17">
            <v>-0.77052699292083426</v>
          </cell>
          <cell r="DPK17">
            <v>-0.7364096753637176</v>
          </cell>
          <cell r="DPL17">
            <v>-0.71828299969384612</v>
          </cell>
          <cell r="DPM17">
            <v>-0.73668319050316755</v>
          </cell>
          <cell r="DPN17">
            <v>-0.73119985669061394</v>
          </cell>
          <cell r="DPO17">
            <v>-0.73649798409637768</v>
          </cell>
          <cell r="DPP17">
            <v>-0.74059821296504824</v>
          </cell>
          <cell r="DPQ17">
            <v>-0.72102880435822247</v>
          </cell>
          <cell r="DPR17">
            <v>-0.72480802358273388</v>
          </cell>
          <cell r="DPS17">
            <v>-0.73262703021846143</v>
          </cell>
          <cell r="DPT17">
            <v>-0.7075446835820185</v>
          </cell>
          <cell r="DPU17">
            <v>-0.70606723630932533</v>
          </cell>
          <cell r="DPV17">
            <v>-0.73695069897978327</v>
          </cell>
          <cell r="DPW17">
            <v>-0.73093083839056538</v>
          </cell>
          <cell r="DPX17">
            <v>-0.72374069789678552</v>
          </cell>
          <cell r="DPY17">
            <v>-0.73210292761675466</v>
          </cell>
          <cell r="DPZ17">
            <v>-0.72644669497706582</v>
          </cell>
          <cell r="DQA17">
            <v>-0.71851028104085413</v>
          </cell>
          <cell r="DQB17">
            <v>-0.7430067715885178</v>
          </cell>
          <cell r="DQC17">
            <v>-0.75503807397526657</v>
          </cell>
          <cell r="DQD17">
            <v>-0.72418240726031513</v>
          </cell>
          <cell r="DQE17">
            <v>-0.72624873389714129</v>
          </cell>
          <cell r="DQF17">
            <v>-0.74568071149738502</v>
          </cell>
          <cell r="DQG17">
            <v>-0.74027858225316523</v>
          </cell>
          <cell r="DQH17">
            <v>-0.76185462692115635</v>
          </cell>
          <cell r="DQI17">
            <v>-0.73858250355551047</v>
          </cell>
          <cell r="DQJ17">
            <v>-0.75122756104804411</v>
          </cell>
          <cell r="DQK17">
            <v>-0.71497251201098655</v>
          </cell>
          <cell r="DQL17">
            <v>-0.73427055316464851</v>
          </cell>
          <cell r="DQM17">
            <v>-0.7299609816974475</v>
          </cell>
          <cell r="DQN17">
            <v>-0.71716855949358616</v>
          </cell>
          <cell r="DQO17">
            <v>-0.73365282435102408</v>
          </cell>
          <cell r="DQP17">
            <v>-0.70918829342934764</v>
          </cell>
          <cell r="DQQ17">
            <v>-0.75458332616781787</v>
          </cell>
          <cell r="DQR17">
            <v>-0.69325401941364773</v>
          </cell>
          <cell r="DQS17">
            <v>-0.73865764153944025</v>
          </cell>
          <cell r="DQT17">
            <v>-0.72639984518632739</v>
          </cell>
          <cell r="DQU17">
            <v>-0.75226871567676823</v>
          </cell>
          <cell r="DQV17">
            <v>-0.69976736510374893</v>
          </cell>
          <cell r="DQW17">
            <v>-0.72098033387990312</v>
          </cell>
          <cell r="DQX17">
            <v>-0.74299801021001888</v>
          </cell>
          <cell r="DQY17">
            <v>-0.72822510297186616</v>
          </cell>
          <cell r="DQZ17">
            <v>-0.71968587892305591</v>
          </cell>
          <cell r="DRA17">
            <v>-0.73953978953334876</v>
          </cell>
          <cell r="DRB17">
            <v>-0.73172331271554258</v>
          </cell>
          <cell r="DRC17">
            <v>-0.71807019566827124</v>
          </cell>
          <cell r="DRD17">
            <v>-0.73625101744421262</v>
          </cell>
          <cell r="DRE17">
            <v>-0.71945065695880106</v>
          </cell>
          <cell r="DRF17">
            <v>-0.74305241834531099</v>
          </cell>
          <cell r="DRG17">
            <v>-0.75743122689435916</v>
          </cell>
          <cell r="DRH17">
            <v>-0.73344820683810874</v>
          </cell>
          <cell r="DRI17">
            <v>-0.70153181927612884</v>
          </cell>
          <cell r="DRJ17">
            <v>-0.71626313540225928</v>
          </cell>
          <cell r="DRK17">
            <v>-0.70102468712501187</v>
          </cell>
          <cell r="DRL17">
            <v>-0.71622002907314219</v>
          </cell>
          <cell r="DRM17">
            <v>-0.74825355608258226</v>
          </cell>
          <cell r="DRN17">
            <v>-0.73770450902954499</v>
          </cell>
          <cell r="DRO17">
            <v>-0.75889918566893022</v>
          </cell>
          <cell r="DRP17">
            <v>-0.74780497757157272</v>
          </cell>
          <cell r="DRQ17">
            <v>-0.72428242969768686</v>
          </cell>
          <cell r="DRR17">
            <v>-0.73022614868404423</v>
          </cell>
          <cell r="DRS17">
            <v>-0.72297185535565878</v>
          </cell>
          <cell r="DRT17">
            <v>-0.76246755405966793</v>
          </cell>
          <cell r="DRU17">
            <v>-0.72157839162987514</v>
          </cell>
          <cell r="DRV17">
            <v>-0.75687652090878865</v>
          </cell>
          <cell r="DRW17">
            <v>-0.74875386959284285</v>
          </cell>
          <cell r="DRX17">
            <v>-0.70911942846251685</v>
          </cell>
          <cell r="DRY17">
            <v>-0.7173679552033343</v>
          </cell>
          <cell r="DRZ17">
            <v>-0.70927915025228827</v>
          </cell>
          <cell r="DSA17">
            <v>-0.74520406774114922</v>
          </cell>
          <cell r="DSB17">
            <v>-0.73107454158368734</v>
          </cell>
          <cell r="DSC17">
            <v>-0.74372235978385759</v>
          </cell>
          <cell r="DSD17">
            <v>-0.71709436078201816</v>
          </cell>
          <cell r="DSE17">
            <v>-0.70941394169922578</v>
          </cell>
          <cell r="DSF17">
            <v>-0.73048861336334414</v>
          </cell>
          <cell r="DSG17">
            <v>-0.72786498124871957</v>
          </cell>
          <cell r="DSH17">
            <v>-0.74183514046586752</v>
          </cell>
          <cell r="DSI17">
            <v>-0.75527412858761012</v>
          </cell>
          <cell r="DSJ17">
            <v>-0.73588845380852641</v>
          </cell>
          <cell r="DSK17">
            <v>-0.73485617542153936</v>
          </cell>
          <cell r="DSL17">
            <v>-0.74913468799973293</v>
          </cell>
          <cell r="DSM17">
            <v>-0.7304055020161706</v>
          </cell>
          <cell r="DSN17">
            <v>-0.74164813099142257</v>
          </cell>
          <cell r="DSO17">
            <v>-0.7279721646136369</v>
          </cell>
          <cell r="DSP17">
            <v>-0.72912584073273623</v>
          </cell>
          <cell r="DSQ17">
            <v>-0.71261352433131198</v>
          </cell>
          <cell r="DSR17">
            <v>-0.72974247026716976</v>
          </cell>
          <cell r="DSS17">
            <v>-0.6998356189797823</v>
          </cell>
          <cell r="DST17">
            <v>-0.72936766874653447</v>
          </cell>
          <cell r="DSU17">
            <v>-0.72110433305691402</v>
          </cell>
          <cell r="DSV17">
            <v>-0.75470931205152836</v>
          </cell>
          <cell r="DSW17">
            <v>-0.71985958842215869</v>
          </cell>
          <cell r="DSX17">
            <v>-0.74228513998646239</v>
          </cell>
          <cell r="DSY17">
            <v>-0.75103731697049936</v>
          </cell>
          <cell r="DSZ17">
            <v>-0.70471225537452487</v>
          </cell>
          <cell r="DTA17">
            <v>-0.73573215165373296</v>
          </cell>
          <cell r="DTB17">
            <v>-0.7148924732174281</v>
          </cell>
          <cell r="DTC17">
            <v>-0.72308041283875479</v>
          </cell>
          <cell r="DTD17">
            <v>-0.74241104552365189</v>
          </cell>
          <cell r="DTE17">
            <v>-0.75028984815892519</v>
          </cell>
          <cell r="DTF17">
            <v>-0.71012521830644337</v>
          </cell>
          <cell r="DTG17">
            <v>-0.72411771217239629</v>
          </cell>
          <cell r="DTH17">
            <v>-0.74266046768710148</v>
          </cell>
          <cell r="DTI17">
            <v>-0.73255158896371075</v>
          </cell>
          <cell r="DTJ17">
            <v>-0.74437719661627366</v>
          </cell>
          <cell r="DTK17">
            <v>-0.72031096139401363</v>
          </cell>
          <cell r="DTL17">
            <v>-0.74255117013943273</v>
          </cell>
          <cell r="DTM17">
            <v>-0.70978833910350425</v>
          </cell>
          <cell r="DTN17">
            <v>-0.74837560388490298</v>
          </cell>
          <cell r="DTO17">
            <v>-0.74389837446597507</v>
          </cell>
          <cell r="DTP17">
            <v>-0.72187380614331786</v>
          </cell>
          <cell r="DTQ17">
            <v>-0.70441396955297664</v>
          </cell>
          <cell r="DTR17">
            <v>-0.74656218363884974</v>
          </cell>
          <cell r="DTS17">
            <v>-0.73272269677065538</v>
          </cell>
          <cell r="DTT17">
            <v>-0.74047662905276834</v>
          </cell>
          <cell r="DTU17">
            <v>-0.70602798759394092</v>
          </cell>
          <cell r="DTV17">
            <v>-0.75415688288361937</v>
          </cell>
          <cell r="DTW17">
            <v>-0.70906198031480172</v>
          </cell>
          <cell r="DTX17">
            <v>-0.75733491271194031</v>
          </cell>
          <cell r="DTY17">
            <v>-0.71519971791370029</v>
          </cell>
          <cell r="DTZ17">
            <v>-0.76201707829569043</v>
          </cell>
          <cell r="DUA17">
            <v>-0.74866030754101209</v>
          </cell>
          <cell r="DUB17">
            <v>-0.7193137068348866</v>
          </cell>
          <cell r="DUC17">
            <v>-0.74362557465304424</v>
          </cell>
          <cell r="DUD17">
            <v>-0.71915589783340206</v>
          </cell>
          <cell r="DUE17">
            <v>-0.73910687497688421</v>
          </cell>
          <cell r="DUF17">
            <v>-0.72207370139885318</v>
          </cell>
          <cell r="DUG17">
            <v>-0.77125941179656177</v>
          </cell>
          <cell r="DUH17">
            <v>-0.74092475982557349</v>
          </cell>
          <cell r="DUI17">
            <v>-0.73295981973782531</v>
          </cell>
          <cell r="DUJ17">
            <v>-0.71787047269793769</v>
          </cell>
          <cell r="DUK17">
            <v>-0.71769095242925396</v>
          </cell>
          <cell r="DUL17">
            <v>-0.74363492801428732</v>
          </cell>
          <cell r="DUM17">
            <v>-0.7424612349474965</v>
          </cell>
          <cell r="DUN17">
            <v>-0.74679807521993413</v>
          </cell>
          <cell r="DUO17">
            <v>-0.76013407096029095</v>
          </cell>
          <cell r="DUP17">
            <v>-0.73425101941511828</v>
          </cell>
          <cell r="DUQ17">
            <v>-0.74980838545896122</v>
          </cell>
          <cell r="DUR17">
            <v>-0.74411724674730984</v>
          </cell>
          <cell r="DUS17">
            <v>-0.73853211581948019</v>
          </cell>
          <cell r="DUT17">
            <v>-0.74265440612974154</v>
          </cell>
          <cell r="DUU17">
            <v>-0.71978837407915663</v>
          </cell>
          <cell r="DUV17">
            <v>-0.7184910805020972</v>
          </cell>
          <cell r="DUW17">
            <v>-0.7338179395382628</v>
          </cell>
          <cell r="DUX17">
            <v>-0.73788971915280155</v>
          </cell>
          <cell r="DUY17">
            <v>-0.73399116777253814</v>
          </cell>
          <cell r="DUZ17">
            <v>-0.74436780510465594</v>
          </cell>
          <cell r="DVA17">
            <v>-0.70622708953426339</v>
          </cell>
          <cell r="DVB17">
            <v>-0.73117199943758659</v>
          </cell>
          <cell r="DVC17">
            <v>-0.71250889502480197</v>
          </cell>
          <cell r="DVD17">
            <v>-0.7514358881230192</v>
          </cell>
          <cell r="DVE17">
            <v>-0.7294862206990389</v>
          </cell>
          <cell r="DVF17">
            <v>-0.73323994994139741</v>
          </cell>
          <cell r="DVG17">
            <v>-0.73323317672623944</v>
          </cell>
          <cell r="DVH17">
            <v>-0.72869741086012207</v>
          </cell>
          <cell r="DVI17">
            <v>-0.73490711040860612</v>
          </cell>
          <cell r="DVJ17">
            <v>-0.743595253411931</v>
          </cell>
          <cell r="DVK17">
            <v>-0.72088896982928874</v>
          </cell>
          <cell r="DVL17">
            <v>-0.74234818811203862</v>
          </cell>
          <cell r="DVM17">
            <v>-0.72918079241092371</v>
          </cell>
          <cell r="DVN17">
            <v>-0.72541606728386288</v>
          </cell>
          <cell r="DVO17">
            <v>-0.71354964337229254</v>
          </cell>
          <cell r="DVP17">
            <v>-0.72858240780702244</v>
          </cell>
          <cell r="DVQ17">
            <v>-0.75892663575759611</v>
          </cell>
          <cell r="DVR17">
            <v>-0.72910921770293446</v>
          </cell>
          <cell r="DVS17">
            <v>-0.72360861701011692</v>
          </cell>
          <cell r="DVT17">
            <v>-0.70870949295084684</v>
          </cell>
          <cell r="DVU17">
            <v>-0.75100760567662206</v>
          </cell>
          <cell r="DVV17">
            <v>-0.73891431188643475</v>
          </cell>
          <cell r="DVW17">
            <v>-0.7448257274844996</v>
          </cell>
          <cell r="DVX17">
            <v>-0.72973725179735605</v>
          </cell>
          <cell r="DVY17">
            <v>-0.70974962624408178</v>
          </cell>
          <cell r="DVZ17">
            <v>-0.72215612757678016</v>
          </cell>
          <cell r="DWA17">
            <v>-0.7376993505736188</v>
          </cell>
          <cell r="DWB17">
            <v>-0.74183183955538878</v>
          </cell>
          <cell r="DWC17">
            <v>-0.72405709785424233</v>
          </cell>
          <cell r="DWD17">
            <v>-0.71048642157691955</v>
          </cell>
          <cell r="DWE17">
            <v>-0.72639594812210284</v>
          </cell>
          <cell r="DWF17">
            <v>-0.75346785085420342</v>
          </cell>
          <cell r="DWG17">
            <v>-0.73588755814002627</v>
          </cell>
          <cell r="DWH17">
            <v>-0.70649463978363647</v>
          </cell>
          <cell r="DWI17">
            <v>-0.72933144693857721</v>
          </cell>
          <cell r="DWJ17">
            <v>-0.69663793662264917</v>
          </cell>
          <cell r="DWK17">
            <v>-0.74932787603273288</v>
          </cell>
          <cell r="DWL17">
            <v>-0.72980901080713867</v>
          </cell>
          <cell r="DWM17">
            <v>-0.74414822467373143</v>
          </cell>
          <cell r="DWN17">
            <v>-0.73081322203356025</v>
          </cell>
          <cell r="DWO17">
            <v>-0.74456496266559058</v>
          </cell>
          <cell r="DWP17">
            <v>-0.74453827572056164</v>
          </cell>
          <cell r="DWQ17">
            <v>-0.71807062832204893</v>
          </cell>
          <cell r="DWR17">
            <v>-0.74683538854666232</v>
          </cell>
          <cell r="DWS17">
            <v>-0.72741124505551036</v>
          </cell>
          <cell r="DWT17">
            <v>-0.74621400442286934</v>
          </cell>
          <cell r="DWU17">
            <v>-0.74314324809912302</v>
          </cell>
          <cell r="DWV17">
            <v>-0.73293361741127305</v>
          </cell>
          <cell r="DWW17">
            <v>-0.71857443097438545</v>
          </cell>
          <cell r="DWX17">
            <v>-0.73269034830647328</v>
          </cell>
          <cell r="DWY17">
            <v>-0.72838132237285558</v>
          </cell>
          <cell r="DWZ17">
            <v>-0.72574395969622796</v>
          </cell>
          <cell r="DXA17">
            <v>-0.74032207792242444</v>
          </cell>
          <cell r="DXB17">
            <v>-0.75157833790925632</v>
          </cell>
          <cell r="DXC17">
            <v>-0.73704158771899619</v>
          </cell>
          <cell r="DXD17">
            <v>-0.72655588163786977</v>
          </cell>
          <cell r="DXE17">
            <v>-0.74108467756443464</v>
          </cell>
          <cell r="DXF17">
            <v>-0.70087926468270378</v>
          </cell>
          <cell r="DXG17">
            <v>-0.72756136295982932</v>
          </cell>
          <cell r="DXH17">
            <v>-0.73194098626880555</v>
          </cell>
          <cell r="DXI17">
            <v>-0.70591662098195984</v>
          </cell>
          <cell r="DXJ17">
            <v>-0.72354151897328089</v>
          </cell>
          <cell r="DXK17">
            <v>-0.70548222846746511</v>
          </cell>
          <cell r="DXL17">
            <v>-0.73645963491517419</v>
          </cell>
          <cell r="DXM17">
            <v>-0.74342124516630637</v>
          </cell>
          <cell r="DXN17">
            <v>-0.74692547756026317</v>
          </cell>
          <cell r="DXO17">
            <v>-0.71984541059136198</v>
          </cell>
          <cell r="DXP17">
            <v>-0.73271666266964386</v>
          </cell>
          <cell r="DXQ17">
            <v>-0.73747185980414054</v>
          </cell>
          <cell r="DXR17">
            <v>-0.72895523632402559</v>
          </cell>
          <cell r="DXS17">
            <v>-0.72994517216605381</v>
          </cell>
          <cell r="DXT17">
            <v>-0.74861780788485677</v>
          </cell>
          <cell r="DXU17">
            <v>-0.75863520038614574</v>
          </cell>
          <cell r="DXV17">
            <v>-0.72798382272555351</v>
          </cell>
          <cell r="DXW17">
            <v>-0.74015862771231455</v>
          </cell>
          <cell r="DXX17">
            <v>-0.75417534615787118</v>
          </cell>
          <cell r="DXY17">
            <v>-0.74904417953912805</v>
          </cell>
          <cell r="DXZ17">
            <v>-0.7530124072390626</v>
          </cell>
          <cell r="DYA17">
            <v>-0.73830626661654952</v>
          </cell>
          <cell r="DYB17">
            <v>-0.72357418368734439</v>
          </cell>
          <cell r="DYC17">
            <v>-0.73771988033625291</v>
          </cell>
          <cell r="DYD17">
            <v>-0.72825690477832161</v>
          </cell>
          <cell r="DYE17">
            <v>-0.75285358217189235</v>
          </cell>
          <cell r="DYF17">
            <v>-0.7536130607459488</v>
          </cell>
          <cell r="DYG17">
            <v>-0.73393518175508654</v>
          </cell>
          <cell r="DYH17">
            <v>-0.74085740337580186</v>
          </cell>
          <cell r="DYI17">
            <v>-0.72018133557586173</v>
          </cell>
          <cell r="DYJ17">
            <v>-0.74737510028147802</v>
          </cell>
          <cell r="DYK17">
            <v>-0.7117909533241753</v>
          </cell>
          <cell r="DYL17">
            <v>-0.72354987449402441</v>
          </cell>
          <cell r="DYM17">
            <v>-0.726464813571288</v>
          </cell>
          <cell r="DYN17">
            <v>-0.73668063729047206</v>
          </cell>
          <cell r="DYO17">
            <v>-0.72683872027021945</v>
          </cell>
          <cell r="DYP17">
            <v>-0.71780032705780183</v>
          </cell>
          <cell r="DYQ17">
            <v>-0.73293395932621919</v>
          </cell>
          <cell r="DYR17">
            <v>-0.75102014503562409</v>
          </cell>
          <cell r="DYS17">
            <v>-0.74968907316212086</v>
          </cell>
          <cell r="DYT17">
            <v>-0.7103007100355796</v>
          </cell>
          <cell r="DYU17">
            <v>-0.70478917378999606</v>
          </cell>
          <cell r="DYV17">
            <v>-0.74066108101679662</v>
          </cell>
          <cell r="DYW17">
            <v>-0.73272749500689205</v>
          </cell>
          <cell r="DYX17">
            <v>-0.72126539198534478</v>
          </cell>
          <cell r="DYY17">
            <v>-0.72227968519962316</v>
          </cell>
          <cell r="DYZ17">
            <v>-0.73935810447885719</v>
          </cell>
          <cell r="DZA17">
            <v>-0.71743783136416539</v>
          </cell>
          <cell r="DZB17">
            <v>-0.72229176685201735</v>
          </cell>
          <cell r="DZC17">
            <v>-0.73343698682482261</v>
          </cell>
          <cell r="DZD17">
            <v>-0.72499855537296864</v>
          </cell>
          <cell r="DZE17">
            <v>-0.76058183088102849</v>
          </cell>
          <cell r="DZF17">
            <v>-0.71623116562166722</v>
          </cell>
          <cell r="DZG17">
            <v>-0.70559520138267895</v>
          </cell>
          <cell r="DZH17">
            <v>-0.74363408319215063</v>
          </cell>
          <cell r="DZI17">
            <v>-0.72581196762679512</v>
          </cell>
          <cell r="DZJ17">
            <v>-0.73059116463313056</v>
          </cell>
          <cell r="DZK17">
            <v>-0.69769821482577599</v>
          </cell>
          <cell r="DZL17">
            <v>-0.73066672251834952</v>
          </cell>
          <cell r="DZM17">
            <v>-0.7102316106366563</v>
          </cell>
          <cell r="DZN17">
            <v>-0.74285641282472592</v>
          </cell>
          <cell r="DZO17">
            <v>-0.71579377443824677</v>
          </cell>
          <cell r="DZP17">
            <v>-0.73695693435232001</v>
          </cell>
          <cell r="DZQ17">
            <v>-0.74035421792735923</v>
          </cell>
          <cell r="DZR17">
            <v>-0.73675709042194992</v>
          </cell>
          <cell r="DZS17">
            <v>-0.71873063479145938</v>
          </cell>
          <cell r="DZT17">
            <v>-0.73142480250107267</v>
          </cell>
          <cell r="DZU17">
            <v>-0.72468467776592316</v>
          </cell>
          <cell r="DZV17">
            <v>-0.75161750389468707</v>
          </cell>
          <cell r="DZW17">
            <v>-0.70493049453119205</v>
          </cell>
          <cell r="DZX17">
            <v>-0.70380442310749147</v>
          </cell>
          <cell r="DZY17">
            <v>-0.7247919379759622</v>
          </cell>
          <cell r="DZZ17">
            <v>-0.71611731819534352</v>
          </cell>
          <cell r="EAA17">
            <v>-0.73327250343694084</v>
          </cell>
          <cell r="EAB17">
            <v>-0.72331675442399002</v>
          </cell>
          <cell r="EAC17">
            <v>-0.74593811265058407</v>
          </cell>
          <cell r="EAD17">
            <v>-0.69809326914443537</v>
          </cell>
          <cell r="EAE17">
            <v>-0.71333155460264064</v>
          </cell>
          <cell r="EAF17">
            <v>-0.72798639156816503</v>
          </cell>
          <cell r="EAG17">
            <v>-0.72072449853791098</v>
          </cell>
          <cell r="EAH17">
            <v>-0.73779508675853078</v>
          </cell>
          <cell r="EAI17">
            <v>-0.73885183469808124</v>
          </cell>
          <cell r="EAJ17">
            <v>-0.73511873074104928</v>
          </cell>
          <cell r="EAK17">
            <v>-0.74888552914589768</v>
          </cell>
          <cell r="EAL17">
            <v>-0.72479799283882562</v>
          </cell>
          <cell r="EAM17">
            <v>-0.71887964969840035</v>
          </cell>
          <cell r="EAN17">
            <v>-0.73837966097178243</v>
          </cell>
          <cell r="EAO17">
            <v>-0.73814226050517495</v>
          </cell>
          <cell r="EAP17">
            <v>-0.73340259953517783</v>
          </cell>
          <cell r="EAQ17">
            <v>-0.75100514537559682</v>
          </cell>
          <cell r="EAR17">
            <v>-0.74644978467501488</v>
          </cell>
          <cell r="EAS17">
            <v>-0.70672524494478195</v>
          </cell>
          <cell r="EAT17">
            <v>-0.7457828386914841</v>
          </cell>
          <cell r="EAU17">
            <v>-0.71846147480824207</v>
          </cell>
          <cell r="EAV17">
            <v>-0.74679071156751498</v>
          </cell>
          <cell r="EAW17">
            <v>-0.71525005212113302</v>
          </cell>
          <cell r="EAX17">
            <v>-0.73058560943050321</v>
          </cell>
          <cell r="EAY17">
            <v>-0.75241063418680754</v>
          </cell>
          <cell r="EAZ17">
            <v>-0.73155786425621772</v>
          </cell>
          <cell r="EBA17">
            <v>-0.74716184024866183</v>
          </cell>
          <cell r="EBB17">
            <v>-0.74034692993595341</v>
          </cell>
          <cell r="EBC17">
            <v>-0.71297350108699697</v>
          </cell>
          <cell r="EBD17">
            <v>-0.74426425319005185</v>
          </cell>
          <cell r="EBE17">
            <v>-0.72546427098910227</v>
          </cell>
          <cell r="EBF17">
            <v>-0.7446082753728448</v>
          </cell>
          <cell r="EBG17">
            <v>-0.74203682969125617</v>
          </cell>
          <cell r="EBH17">
            <v>-0.73622270540008761</v>
          </cell>
          <cell r="EBI17">
            <v>-0.73797981745756946</v>
          </cell>
          <cell r="EBJ17">
            <v>-0.73947426079063261</v>
          </cell>
          <cell r="EBK17">
            <v>-0.71813407714965727</v>
          </cell>
          <cell r="EBL17">
            <v>-0.73652872965422733</v>
          </cell>
          <cell r="EBM17">
            <v>-0.73271380698205646</v>
          </cell>
          <cell r="EBN17">
            <v>-0.71112079592732313</v>
          </cell>
          <cell r="EBO17">
            <v>-0.74903689526418915</v>
          </cell>
          <cell r="EBP17">
            <v>-0.73735999999093538</v>
          </cell>
          <cell r="EBQ17">
            <v>-0.7379166040736731</v>
          </cell>
          <cell r="EBR17">
            <v>-0.72035883308324733</v>
          </cell>
          <cell r="EBS17">
            <v>-0.70462015359596675</v>
          </cell>
          <cell r="EBT17">
            <v>-0.71957928157430473</v>
          </cell>
          <cell r="EBU17">
            <v>-0.75337973724342699</v>
          </cell>
          <cell r="EBV17">
            <v>-0.70379805473885904</v>
          </cell>
          <cell r="EBW17">
            <v>-0.73944291122962191</v>
          </cell>
          <cell r="EBX17">
            <v>-0.73748503996249115</v>
          </cell>
          <cell r="EBY17">
            <v>-0.70931967259823048</v>
          </cell>
          <cell r="EBZ17">
            <v>-0.75228947780479249</v>
          </cell>
          <cell r="ECA17">
            <v>-0.7353631535243571</v>
          </cell>
          <cell r="ECB17">
            <v>-0.71194674197808361</v>
          </cell>
          <cell r="ECC17">
            <v>-0.74473032414274054</v>
          </cell>
          <cell r="ECD17">
            <v>-0.71982035014434176</v>
          </cell>
          <cell r="ECE17">
            <v>-0.72540097842863216</v>
          </cell>
          <cell r="ECF17">
            <v>-0.75024952077761775</v>
          </cell>
          <cell r="ECG17">
            <v>-0.73068819708596844</v>
          </cell>
          <cell r="ECH17">
            <v>-0.73594955252281036</v>
          </cell>
          <cell r="ECI17">
            <v>-0.73611452999601912</v>
          </cell>
          <cell r="ECJ17">
            <v>-0.73716186027832709</v>
          </cell>
          <cell r="ECK17">
            <v>-0.7279670457823223</v>
          </cell>
          <cell r="ECL17">
            <v>-0.70971714566924027</v>
          </cell>
          <cell r="ECM17">
            <v>-0.73893820876799465</v>
          </cell>
          <cell r="ECN17">
            <v>-0.73244860432902614</v>
          </cell>
          <cell r="ECO17">
            <v>-0.71985548964933876</v>
          </cell>
          <cell r="ECP17">
            <v>-0.74466691667592799</v>
          </cell>
          <cell r="ECQ17">
            <v>-0.72758319446202924</v>
          </cell>
          <cell r="ECR17">
            <v>-0.72182672594182462</v>
          </cell>
          <cell r="ECS17">
            <v>-0.72629070429835729</v>
          </cell>
          <cell r="ECT17">
            <v>-0.74294440946751539</v>
          </cell>
          <cell r="ECU17">
            <v>-0.73923917382461157</v>
          </cell>
          <cell r="ECV17">
            <v>-0.75923364631174939</v>
          </cell>
          <cell r="ECW17">
            <v>-0.73822149186100339</v>
          </cell>
          <cell r="ECX17">
            <v>-0.75363283234935452</v>
          </cell>
          <cell r="ECY17">
            <v>-0.7311697518500353</v>
          </cell>
          <cell r="ECZ17">
            <v>-0.72430409669916351</v>
          </cell>
          <cell r="EDA17">
            <v>-0.74291895538636388</v>
          </cell>
          <cell r="EDB17">
            <v>-0.7137303314283413</v>
          </cell>
          <cell r="EDC17">
            <v>-0.74726946257838822</v>
          </cell>
          <cell r="EDD17">
            <v>-0.71660692362873835</v>
          </cell>
          <cell r="EDE17">
            <v>-0.73238116090415528</v>
          </cell>
          <cell r="EDF17">
            <v>-0.7244408366623416</v>
          </cell>
          <cell r="EDG17">
            <v>-0.73156014710218475</v>
          </cell>
          <cell r="EDH17">
            <v>-0.72108815249354963</v>
          </cell>
          <cell r="EDI17">
            <v>-0.73234051390670252</v>
          </cell>
          <cell r="EDJ17">
            <v>-0.73457768569792925</v>
          </cell>
          <cell r="EDK17">
            <v>-0.72873921615415971</v>
          </cell>
          <cell r="EDL17">
            <v>-0.73417386928070105</v>
          </cell>
          <cell r="EDM17">
            <v>-0.72559506348644986</v>
          </cell>
          <cell r="EDN17">
            <v>-0.70089484039451488</v>
          </cell>
          <cell r="EDO17">
            <v>-0.72854760117628259</v>
          </cell>
          <cell r="EDP17">
            <v>-0.73975402207209073</v>
          </cell>
          <cell r="EDQ17">
            <v>-0.75667064807507445</v>
          </cell>
          <cell r="EDR17">
            <v>-0.72415401462015327</v>
          </cell>
          <cell r="EDS17">
            <v>-0.71331731025706091</v>
          </cell>
          <cell r="EDT17">
            <v>-0.75737809062328754</v>
          </cell>
          <cell r="EDU17">
            <v>-0.74394044301198092</v>
          </cell>
          <cell r="EDV17">
            <v>2201.376844634492</v>
          </cell>
          <cell r="EDW17">
            <v>1439.1989479121403</v>
          </cell>
          <cell r="EDX17">
            <v>15729.644525330932</v>
          </cell>
          <cell r="EDY17">
            <v>18929.677889854895</v>
          </cell>
          <cell r="EDZ17">
            <v>2393.8698330306715</v>
          </cell>
          <cell r="EEA17">
            <v>2012.323603983876</v>
          </cell>
          <cell r="EEB17">
            <v>2499.5613258876956</v>
          </cell>
          <cell r="EEC17">
            <v>1439.1989479121403</v>
          </cell>
          <cell r="EED17">
            <v>9572.4022181142445</v>
          </cell>
          <cell r="EEE17">
            <v>4910.0370116875174</v>
          </cell>
          <cell r="EEF17">
            <v>16250.44413252117</v>
          </cell>
          <cell r="EEG17">
            <v>12844.458160456043</v>
          </cell>
          <cell r="EEH17">
            <v>2372.9439598305121</v>
          </cell>
          <cell r="EEI17">
            <v>9513.2749706392406</v>
          </cell>
          <cell r="EEJ17">
            <v>2961.2185512045185</v>
          </cell>
          <cell r="EEK17">
            <v>2543.466389521328</v>
          </cell>
          <cell r="EEL17">
            <v>7906.2309375392988</v>
          </cell>
          <cell r="EEM17">
            <v>1439.1989479121403</v>
          </cell>
          <cell r="EEN17">
            <v>8536.5155584185304</v>
          </cell>
          <cell r="EEO17">
            <v>11252.450048010185</v>
          </cell>
          <cell r="EEP17">
            <v>19989.988227452057</v>
          </cell>
          <cell r="EEQ17">
            <v>10376.299528481693</v>
          </cell>
          <cell r="EER17">
            <v>7060.0500633944421</v>
          </cell>
          <cell r="EES17">
            <v>15588.948357762876</v>
          </cell>
          <cell r="EET17">
            <v>1856.6106667671957</v>
          </cell>
          <cell r="EEU17">
            <v>11509.320885361309</v>
          </cell>
          <cell r="EEV17">
            <v>2389.2938391056464</v>
          </cell>
          <cell r="EEW17">
            <v>11557.419949655308</v>
          </cell>
          <cell r="EEX17">
            <v>1439.1989479121403</v>
          </cell>
          <cell r="EEY17">
            <v>2516.431132855299</v>
          </cell>
          <cell r="EEZ17">
            <v>1439.1989479121403</v>
          </cell>
          <cell r="EFA17">
            <v>2162.3086104900103</v>
          </cell>
          <cell r="EFB17">
            <v>3837.5066073181347</v>
          </cell>
          <cell r="EFC17">
            <v>20925.126510828817</v>
          </cell>
          <cell r="EFD17">
            <v>1519.9729306561139</v>
          </cell>
          <cell r="EFE17">
            <v>1439.1989479121403</v>
          </cell>
          <cell r="EFF17">
            <v>14185.461343516632</v>
          </cell>
          <cell r="EFG17">
            <v>2100.2858924553029</v>
          </cell>
          <cell r="EFH17">
            <v>17003.25709180205</v>
          </cell>
          <cell r="EFI17">
            <v>1439.1989479121403</v>
          </cell>
          <cell r="EFJ17">
            <v>1932.1899292824373</v>
          </cell>
          <cell r="EFK17">
            <v>1439.1989479121403</v>
          </cell>
          <cell r="EFL17">
            <v>12276.869591217563</v>
          </cell>
          <cell r="EFM17">
            <v>2181.1369794057509</v>
          </cell>
          <cell r="EFN17">
            <v>22391.015185213291</v>
          </cell>
          <cell r="EFO17">
            <v>12125.036829926938</v>
          </cell>
          <cell r="EFP17">
            <v>13520.951678575355</v>
          </cell>
          <cell r="EFQ17">
            <v>14111.827798861323</v>
          </cell>
          <cell r="EFR17">
            <v>20230.049216242762</v>
          </cell>
          <cell r="EFS17">
            <v>11909.851572092077</v>
          </cell>
          <cell r="EFT17">
            <v>2614.2101236765329</v>
          </cell>
          <cell r="EFU17">
            <v>8702.9489666446752</v>
          </cell>
          <cell r="EFV17">
            <v>18902.109848697884</v>
          </cell>
          <cell r="EFW17">
            <v>3800.5133029796084</v>
          </cell>
          <cell r="EFX17">
            <v>25234.730029603048</v>
          </cell>
          <cell r="EFY17">
            <v>2199.1481623671334</v>
          </cell>
          <cell r="EFZ17">
            <v>3422.1656612499587</v>
          </cell>
          <cell r="EGA17">
            <v>14724.601467518474</v>
          </cell>
          <cell r="EGB17">
            <v>10167.023680931918</v>
          </cell>
          <cell r="EGC17">
            <v>4234.5235416909936</v>
          </cell>
          <cell r="EGD17">
            <v>3477.0832857879291</v>
          </cell>
          <cell r="EGE17">
            <v>1439.1989479121403</v>
          </cell>
          <cell r="EGF17">
            <v>11804.968861457399</v>
          </cell>
          <cell r="EGG17">
            <v>14162.222818892395</v>
          </cell>
          <cell r="EGH17">
            <v>8347.3907188907688</v>
          </cell>
          <cell r="EGI17">
            <v>12162.179524392301</v>
          </cell>
          <cell r="EGJ17">
            <v>7869.4369521407634</v>
          </cell>
          <cell r="EGK17">
            <v>20769.01394994168</v>
          </cell>
          <cell r="EGL17">
            <v>2594.27210054842</v>
          </cell>
          <cell r="EGM17">
            <v>6542.9932357617572</v>
          </cell>
          <cell r="EGN17">
            <v>1439.1989479121403</v>
          </cell>
          <cell r="EGO17">
            <v>9673.7280962672157</v>
          </cell>
          <cell r="EGP17">
            <v>2912.6065464553076</v>
          </cell>
          <cell r="EGQ17">
            <v>10514.930371655882</v>
          </cell>
          <cell r="EGR17">
            <v>15408.778121150859</v>
          </cell>
          <cell r="EGS17">
            <v>13398.896600053353</v>
          </cell>
          <cell r="EGT17">
            <v>11181.140079612102</v>
          </cell>
          <cell r="EGU17">
            <v>17649.718127854394</v>
          </cell>
          <cell r="EGV17">
            <v>5205.1286672525475</v>
          </cell>
          <cell r="EGW17">
            <v>12293.081455516836</v>
          </cell>
          <cell r="EGX17">
            <v>19786.143264675848</v>
          </cell>
          <cell r="EGY17">
            <v>2604.5640655423886</v>
          </cell>
          <cell r="EGZ17">
            <v>11807.673428283077</v>
          </cell>
          <cell r="EHA17">
            <v>12239.599151846525</v>
          </cell>
          <cell r="EHB17">
            <v>10210.130624563988</v>
          </cell>
          <cell r="EHC17">
            <v>19710.608047208534</v>
          </cell>
          <cell r="EHD17">
            <v>2285.3004269132471</v>
          </cell>
          <cell r="EHE17">
            <v>3041.5741715638487</v>
          </cell>
          <cell r="EHF17">
            <v>2716.3290698620308</v>
          </cell>
          <cell r="EHG17">
            <v>5782.1342198846887</v>
          </cell>
          <cell r="EHH17">
            <v>23070.642941856095</v>
          </cell>
          <cell r="EHI17">
            <v>12825.812237818969</v>
          </cell>
          <cell r="EHJ17">
            <v>9640.2465017471022</v>
          </cell>
          <cell r="EHK17">
            <v>1439.1989479121403</v>
          </cell>
          <cell r="EHL17">
            <v>2059.458588835641</v>
          </cell>
          <cell r="EHM17">
            <v>9583.748727789929</v>
          </cell>
          <cell r="EHN17">
            <v>4679.5917345276212</v>
          </cell>
          <cell r="EHO17">
            <v>3155.9742122696625</v>
          </cell>
          <cell r="EHP17">
            <v>1439.1989479121403</v>
          </cell>
          <cell r="EHQ17">
            <v>1439.1989479121403</v>
          </cell>
          <cell r="EHR17">
            <v>3166.867124938527</v>
          </cell>
          <cell r="EHS17">
            <v>20073.741930688593</v>
          </cell>
          <cell r="EHT17">
            <v>2066.8568871757893</v>
          </cell>
          <cell r="EHU17">
            <v>11347.782273291627</v>
          </cell>
          <cell r="EHV17">
            <v>1439.1989479121403</v>
          </cell>
          <cell r="EHW17">
            <v>1960.2336731472005</v>
          </cell>
          <cell r="EHX17">
            <v>18281.80406419712</v>
          </cell>
          <cell r="EHY17">
            <v>2234.3132167188846</v>
          </cell>
          <cell r="EHZ17">
            <v>10740.125996504397</v>
          </cell>
          <cell r="EIA17">
            <v>13101.502316571081</v>
          </cell>
          <cell r="EIB17">
            <v>3759.38742057837</v>
          </cell>
          <cell r="EIC17">
            <v>12912.366661798234</v>
          </cell>
          <cell r="EID17">
            <v>21018.236665264576</v>
          </cell>
          <cell r="EIE17">
            <v>1729.6275430975902</v>
          </cell>
          <cell r="EIF17">
            <v>1617.7336012698759</v>
          </cell>
          <cell r="EIG17">
            <v>1439.1989479121403</v>
          </cell>
          <cell r="EIH17">
            <v>1439.1989479121403</v>
          </cell>
          <cell r="EII17">
            <v>18487.715041880201</v>
          </cell>
          <cell r="EIJ17">
            <v>4240.3146640818222</v>
          </cell>
          <cell r="EIK17">
            <v>10150.352493488323</v>
          </cell>
          <cell r="EIL17">
            <v>22712.172783202564</v>
          </cell>
          <cell r="EIM17">
            <v>2416.6640339282726</v>
          </cell>
          <cell r="EIN17">
            <v>4051.7653988350339</v>
          </cell>
          <cell r="EIO17">
            <v>1439.1989479121403</v>
          </cell>
          <cell r="EIP17">
            <v>3076.7130250679993</v>
          </cell>
          <cell r="EIQ17">
            <v>16395.002140240667</v>
          </cell>
          <cell r="EIR17">
            <v>10331.695841012082</v>
          </cell>
          <cell r="EIS17">
            <v>4160.0895501624473</v>
          </cell>
          <cell r="EIT17">
            <v>18061.145109782468</v>
          </cell>
          <cell r="EIU17">
            <v>1439.1989479121403</v>
          </cell>
          <cell r="EIV17">
            <v>14356.970963358761</v>
          </cell>
          <cell r="EIW17">
            <v>4496.9887052269096</v>
          </cell>
          <cell r="EIX17">
            <v>1643.9210665496771</v>
          </cell>
          <cell r="EIY17">
            <v>17782.980232425343</v>
          </cell>
          <cell r="EIZ17">
            <v>8909.3495356106341</v>
          </cell>
          <cell r="EJA17">
            <v>15517.088050500901</v>
          </cell>
          <cell r="EJB17">
            <v>11936.106257516172</v>
          </cell>
          <cell r="EJC17">
            <v>8985.410233473709</v>
          </cell>
          <cell r="EJD17">
            <v>13267.279297457051</v>
          </cell>
          <cell r="EJE17">
            <v>3751.1534624419569</v>
          </cell>
          <cell r="EJF17">
            <v>9297.6740239761948</v>
          </cell>
          <cell r="EJG17">
            <v>1439.1989479121403</v>
          </cell>
          <cell r="EJH17">
            <v>5832.8698140991273</v>
          </cell>
          <cell r="EJI17">
            <v>2192.9922887980442</v>
          </cell>
          <cell r="EJJ17">
            <v>18820.980094875151</v>
          </cell>
          <cell r="EJK17">
            <v>13353.253690513271</v>
          </cell>
          <cell r="EJL17">
            <v>11311.074602018547</v>
          </cell>
          <cell r="EJM17">
            <v>4148.7444859852221</v>
          </cell>
          <cell r="EJN17">
            <v>1439.1989479121403</v>
          </cell>
          <cell r="EJO17">
            <v>15026.12363773646</v>
          </cell>
          <cell r="EJP17">
            <v>2901.4430116817434</v>
          </cell>
          <cell r="EJQ17">
            <v>8086.7684593349431</v>
          </cell>
          <cell r="EJR17">
            <v>1439.1989479121403</v>
          </cell>
          <cell r="EJS17">
            <v>8945.4764854476616</v>
          </cell>
          <cell r="EJT17">
            <v>12390.088174832088</v>
          </cell>
          <cell r="EJU17">
            <v>2679.3469108436575</v>
          </cell>
          <cell r="EJV17">
            <v>18682.642719727504</v>
          </cell>
          <cell r="EJW17">
            <v>1908.5712963568578</v>
          </cell>
          <cell r="EJX17">
            <v>2647.708308432444</v>
          </cell>
          <cell r="EJY17">
            <v>3332.7520321679649</v>
          </cell>
          <cell r="EJZ17">
            <v>13409.258438185856</v>
          </cell>
          <cell r="EKA17">
            <v>5988.9266374169047</v>
          </cell>
          <cell r="EKB17">
            <v>11929.255678007139</v>
          </cell>
          <cell r="EKC17">
            <v>6446.6759936806357</v>
          </cell>
          <cell r="EKD17">
            <v>2593.6585503488727</v>
          </cell>
          <cell r="EKE17">
            <v>2283.2848805473923</v>
          </cell>
          <cell r="EKF17">
            <v>8065.3099422900423</v>
          </cell>
          <cell r="EKG17">
            <v>2224.832479421872</v>
          </cell>
          <cell r="EKH17">
            <v>16549.482328387221</v>
          </cell>
          <cell r="EKI17">
            <v>13198.46000946307</v>
          </cell>
          <cell r="EKJ17">
            <v>1439.1989479121403</v>
          </cell>
          <cell r="EKK17">
            <v>22142.557558298431</v>
          </cell>
          <cell r="EKL17">
            <v>8194.6053837447325</v>
          </cell>
          <cell r="EKM17">
            <v>3677.8382272738468</v>
          </cell>
          <cell r="EKN17">
            <v>1439.1989479121403</v>
          </cell>
          <cell r="EKO17">
            <v>13018.410815305024</v>
          </cell>
          <cell r="EKP17">
            <v>9429.563388695924</v>
          </cell>
          <cell r="EKQ17">
            <v>10913.530384028492</v>
          </cell>
          <cell r="EKR17">
            <v>20969.783367799711</v>
          </cell>
          <cell r="EKS17">
            <v>8986.7753776818899</v>
          </cell>
          <cell r="EKT17">
            <v>1439.1989479121403</v>
          </cell>
          <cell r="EKU17">
            <v>3285.580865365469</v>
          </cell>
          <cell r="EKV17">
            <v>2650.0259279065135</v>
          </cell>
          <cell r="EKW17">
            <v>2299.1256826089425</v>
          </cell>
          <cell r="EKX17">
            <v>14614.0158099868</v>
          </cell>
          <cell r="EKY17">
            <v>13163.593245857675</v>
          </cell>
          <cell r="EKZ17">
            <v>2030.0824473095417</v>
          </cell>
          <cell r="ELA17">
            <v>1797.810172124405</v>
          </cell>
          <cell r="ELB17">
            <v>1439.1989479121403</v>
          </cell>
          <cell r="ELC17">
            <v>1439.1989479121403</v>
          </cell>
          <cell r="ELD17">
            <v>15821.089162401924</v>
          </cell>
          <cell r="ELE17">
            <v>15817.88656309108</v>
          </cell>
          <cell r="ELF17">
            <v>16080.699955351458</v>
          </cell>
          <cell r="ELG17">
            <v>1949.8863810941857</v>
          </cell>
          <cell r="ELH17">
            <v>13003.124238430615</v>
          </cell>
          <cell r="ELI17">
            <v>14118.147373870564</v>
          </cell>
          <cell r="ELJ17">
            <v>14306.354979166525</v>
          </cell>
          <cell r="ELK17">
            <v>16928.771454100257</v>
          </cell>
          <cell r="ELL17">
            <v>1439.1989479121403</v>
          </cell>
          <cell r="ELM17">
            <v>18134.253864555016</v>
          </cell>
          <cell r="ELN17">
            <v>12481.984541333004</v>
          </cell>
          <cell r="ELO17">
            <v>14655.699748470222</v>
          </cell>
          <cell r="ELP17">
            <v>3743.8373414390021</v>
          </cell>
          <cell r="ELQ17">
            <v>1883.4371209986634</v>
          </cell>
          <cell r="ELR17">
            <v>19131.503792608488</v>
          </cell>
          <cell r="ELS17">
            <v>2140.6030458353116</v>
          </cell>
          <cell r="ELT17">
            <v>9533.6499378374119</v>
          </cell>
          <cell r="ELU17">
            <v>3302.3642279716159</v>
          </cell>
          <cell r="ELV17">
            <v>1439.1989479121403</v>
          </cell>
          <cell r="ELW17">
            <v>10481.765032091434</v>
          </cell>
          <cell r="ELX17">
            <v>9744.070655947211</v>
          </cell>
          <cell r="ELY17">
            <v>12937.979170128958</v>
          </cell>
          <cell r="ELZ17">
            <v>6870.2545840052026</v>
          </cell>
          <cell r="EMA17">
            <v>9521.4865512784345</v>
          </cell>
          <cell r="EMB17">
            <v>9800.3806103673978</v>
          </cell>
          <cell r="EMC17">
            <v>13745.549319162721</v>
          </cell>
          <cell r="EMD17">
            <v>5689.2201711419684</v>
          </cell>
          <cell r="EME17">
            <v>1941.8803011445084</v>
          </cell>
          <cell r="EMF17">
            <v>14428.773267528435</v>
          </cell>
          <cell r="EMG17">
            <v>4566.6908140960386</v>
          </cell>
          <cell r="EMH17">
            <v>3646.5138759689694</v>
          </cell>
          <cell r="EMI17">
            <v>1439.1989479121403</v>
          </cell>
          <cell r="EMJ17">
            <v>9718.0524303350958</v>
          </cell>
          <cell r="EMK17">
            <v>2018.9652094265425</v>
          </cell>
          <cell r="EML17">
            <v>15102.79405858174</v>
          </cell>
          <cell r="EMM17">
            <v>1439.1989479121403</v>
          </cell>
          <cell r="EMN17">
            <v>2994.4517275466592</v>
          </cell>
          <cell r="EMO17">
            <v>15448.432683885527</v>
          </cell>
          <cell r="EMP17">
            <v>3190.0776584410314</v>
          </cell>
          <cell r="EMQ17">
            <v>14852.041166442796</v>
          </cell>
          <cell r="EMR17">
            <v>5685.5545828621871</v>
          </cell>
          <cell r="EMS17">
            <v>19237.969849560493</v>
          </cell>
          <cell r="EMT17">
            <v>1439.1989479121403</v>
          </cell>
          <cell r="EMU17">
            <v>1439.1989479121403</v>
          </cell>
          <cell r="EMV17">
            <v>2344.3466152052874</v>
          </cell>
          <cell r="EMW17">
            <v>14108.383519999205</v>
          </cell>
          <cell r="EMX17">
            <v>1439.1989479121403</v>
          </cell>
          <cell r="EMY17">
            <v>1439.1989479121403</v>
          </cell>
          <cell r="EMZ17">
            <v>5072.5387021228307</v>
          </cell>
          <cell r="ENA17">
            <v>13505.596050400585</v>
          </cell>
          <cell r="ENB17">
            <v>17483.453644787849</v>
          </cell>
          <cell r="ENC17">
            <v>12984.042602088248</v>
          </cell>
          <cell r="END17">
            <v>5429.6414501759155</v>
          </cell>
          <cell r="ENE17">
            <v>23109.112802314441</v>
          </cell>
          <cell r="ENF17">
            <v>3134.8801349351625</v>
          </cell>
          <cell r="ENG17">
            <v>6014.5092372778108</v>
          </cell>
          <cell r="ENH17">
            <v>4209.9519469323277</v>
          </cell>
          <cell r="ENI17">
            <v>2920.9818114900568</v>
          </cell>
          <cell r="ENJ17">
            <v>4054.7052865902797</v>
          </cell>
          <cell r="ENK17">
            <v>4917.6685614036587</v>
          </cell>
          <cell r="ENL17">
            <v>12302.497290834366</v>
          </cell>
          <cell r="ENM17">
            <v>2719.7620041341725</v>
          </cell>
          <cell r="ENN17">
            <v>4908.0447587777626</v>
          </cell>
          <cell r="ENO17">
            <v>10468.738149418219</v>
          </cell>
          <cell r="ENP17">
            <v>1439.1989479121403</v>
          </cell>
          <cell r="ENQ17">
            <v>15516.043994839405</v>
          </cell>
          <cell r="ENR17">
            <v>14493.09593484277</v>
          </cell>
          <cell r="ENS17">
            <v>24632.790509972885</v>
          </cell>
          <cell r="ENT17">
            <v>2082.0384812431157</v>
          </cell>
          <cell r="ENU17">
            <v>2890.3796655544011</v>
          </cell>
          <cell r="ENV17">
            <v>2896.3051650842754</v>
          </cell>
          <cell r="ENW17">
            <v>2868.1206707166925</v>
          </cell>
          <cell r="ENX17">
            <v>19422.230482527684</v>
          </cell>
          <cell r="ENY17">
            <v>13865.528715595807</v>
          </cell>
          <cell r="ENZ17">
            <v>2168.7790463697806</v>
          </cell>
          <cell r="EOA17">
            <v>2018.4432471807393</v>
          </cell>
          <cell r="EOB17">
            <v>15815.729400467733</v>
          </cell>
          <cell r="EOC17">
            <v>1439.1989479121403</v>
          </cell>
          <cell r="EOD17">
            <v>1439.1989479121403</v>
          </cell>
          <cell r="EOE17">
            <v>1950.878947026973</v>
          </cell>
          <cell r="EOF17">
            <v>2249.1285107516414</v>
          </cell>
          <cell r="EOG17">
            <v>10433.590011367036</v>
          </cell>
          <cell r="EOH17">
            <v>11775.714255109313</v>
          </cell>
          <cell r="EOI17">
            <v>10870.838727065939</v>
          </cell>
          <cell r="EOJ17">
            <v>9611.0889411975786</v>
          </cell>
          <cell r="EOK17">
            <v>18817.67668066578</v>
          </cell>
          <cell r="EOL17">
            <v>12903.360991204865</v>
          </cell>
          <cell r="EOM17">
            <v>7945.8917684046837</v>
          </cell>
          <cell r="EON17">
            <v>4755.41848234389</v>
          </cell>
          <cell r="EOO17">
            <v>14236.682908763345</v>
          </cell>
          <cell r="EOP17">
            <v>16668.170465503517</v>
          </cell>
          <cell r="EOQ17">
            <v>7160.6467598155741</v>
          </cell>
          <cell r="EOR17">
            <v>18640.78382144733</v>
          </cell>
          <cell r="EOS17">
            <v>1439.1989479121403</v>
          </cell>
          <cell r="EOT17">
            <v>2216.5142235376852</v>
          </cell>
          <cell r="EOU17">
            <v>19424.712186262739</v>
          </cell>
          <cell r="EOV17">
            <v>3567.9673445048466</v>
          </cell>
          <cell r="EOW17">
            <v>16707.16373481862</v>
          </cell>
          <cell r="EOX17">
            <v>13081.165327588109</v>
          </cell>
          <cell r="EOY17">
            <v>9675.4854518614575</v>
          </cell>
          <cell r="EOZ17">
            <v>8981.9311241098112</v>
          </cell>
          <cell r="EPA17">
            <v>2081.3496994500665</v>
          </cell>
          <cell r="EPB17">
            <v>5139.5512911029182</v>
          </cell>
          <cell r="EPC17">
            <v>10461.309274871841</v>
          </cell>
          <cell r="EPD17">
            <v>3465.9041807449325</v>
          </cell>
          <cell r="EPE17">
            <v>16538.499028551454</v>
          </cell>
          <cell r="EPF17">
            <v>15722.394138792793</v>
          </cell>
          <cell r="EPG17">
            <v>1439.1989479121403</v>
          </cell>
          <cell r="EPH17">
            <v>14316.578485734333</v>
          </cell>
          <cell r="EPI17">
            <v>7704.0763505959794</v>
          </cell>
          <cell r="EPJ17">
            <v>5442.7049573063141</v>
          </cell>
          <cell r="EPK17">
            <v>7448.1881132490216</v>
          </cell>
          <cell r="EPL17">
            <v>8001.8789862969707</v>
          </cell>
          <cell r="EPM17">
            <v>5985.7557269653526</v>
          </cell>
          <cell r="EPN17">
            <v>17224.525078685903</v>
          </cell>
          <cell r="EPO17">
            <v>19216.26978790835</v>
          </cell>
          <cell r="EPP17">
            <v>18425.213947869448</v>
          </cell>
          <cell r="EPQ17">
            <v>1439.1989479121403</v>
          </cell>
          <cell r="EPR17">
            <v>15427.524370851799</v>
          </cell>
          <cell r="EPS17">
            <v>4444.0236654150913</v>
          </cell>
          <cell r="EPT17">
            <v>13966.858736826798</v>
          </cell>
          <cell r="EPU17">
            <v>13850.159277160963</v>
          </cell>
          <cell r="EPV17">
            <v>2940.5840664673742</v>
          </cell>
          <cell r="EPW17">
            <v>5232.6861177646288</v>
          </cell>
          <cell r="EPX17">
            <v>1486.6832047217326</v>
          </cell>
          <cell r="EPY17">
            <v>1901.5047310607376</v>
          </cell>
          <cell r="EPZ17">
            <v>2018.4432471807393</v>
          </cell>
          <cell r="EQA17">
            <v>11466.417931419639</v>
          </cell>
          <cell r="EQB17">
            <v>1885.8228822719786</v>
          </cell>
          <cell r="EQC17">
            <v>1825.2594920662139</v>
          </cell>
          <cell r="EQD17">
            <v>13584.304865632588</v>
          </cell>
          <cell r="EQE17">
            <v>9475.5840088489913</v>
          </cell>
          <cell r="EQF17">
            <v>7472.1468429360448</v>
          </cell>
          <cell r="EQG17">
            <v>3381.4545965544426</v>
          </cell>
          <cell r="EQH17">
            <v>2467.3989942404723</v>
          </cell>
          <cell r="EQI17">
            <v>16170.447311459522</v>
          </cell>
          <cell r="EQJ17">
            <v>1439.1989479121403</v>
          </cell>
          <cell r="EQK17">
            <v>9330.9118674060246</v>
          </cell>
          <cell r="EQL17">
            <v>21249.100020846901</v>
          </cell>
          <cell r="EQM17">
            <v>23974.676376471252</v>
          </cell>
          <cell r="EQN17">
            <v>9420.5363121994415</v>
          </cell>
          <cell r="EQO17">
            <v>10412.129057565769</v>
          </cell>
          <cell r="EQP17">
            <v>16831.697755023659</v>
          </cell>
          <cell r="EQQ17">
            <v>13325.802147791719</v>
          </cell>
          <cell r="EQR17">
            <v>22679.265695501475</v>
          </cell>
          <cell r="EQS17">
            <v>1439.1989479121403</v>
          </cell>
          <cell r="EQT17">
            <v>1439.1989479121403</v>
          </cell>
          <cell r="EQU17">
            <v>2277.8323587863506</v>
          </cell>
          <cell r="EQV17">
            <v>6641.1223839644108</v>
          </cell>
          <cell r="EQW17">
            <v>16281.705528656736</v>
          </cell>
          <cell r="EQX17">
            <v>4343.9678280152439</v>
          </cell>
          <cell r="EQY17">
            <v>17819.725191400619</v>
          </cell>
          <cell r="EQZ17">
            <v>1439.1989479121403</v>
          </cell>
          <cell r="ERA17">
            <v>3155.8646341477702</v>
          </cell>
          <cell r="ERB17">
            <v>11727.39041601234</v>
          </cell>
          <cell r="ERC17">
            <v>3590.1184944422744</v>
          </cell>
          <cell r="ERD17">
            <v>12304.463871868711</v>
          </cell>
          <cell r="ERE17">
            <v>1439.1989479121403</v>
          </cell>
          <cell r="ERF17">
            <v>3262.8856764221623</v>
          </cell>
          <cell r="ERG17">
            <v>16421.825808379759</v>
          </cell>
          <cell r="ERH17">
            <v>5854.4790115132018</v>
          </cell>
          <cell r="ERI17">
            <v>1439.1989479121403</v>
          </cell>
          <cell r="ERJ17">
            <v>1439.1989479121403</v>
          </cell>
          <cell r="ERK17">
            <v>1982.0512597671452</v>
          </cell>
          <cell r="ERL17">
            <v>2063.4357599407385</v>
          </cell>
          <cell r="ERM17">
            <v>4111.0666842292367</v>
          </cell>
          <cell r="ERN17">
            <v>2910.3331867783459</v>
          </cell>
          <cell r="ERO17">
            <v>13436.928675267398</v>
          </cell>
          <cell r="ERP17">
            <v>6193.6887875622751</v>
          </cell>
          <cell r="ERQ17">
            <v>9415.7662483703534</v>
          </cell>
          <cell r="ERR17">
            <v>14110.640116495077</v>
          </cell>
          <cell r="ERS17">
            <v>13091.68322165943</v>
          </cell>
          <cell r="ERT17">
            <v>1439.1989479121403</v>
          </cell>
          <cell r="ERU17">
            <v>20104.714200953509</v>
          </cell>
          <cell r="ERV17">
            <v>12845.408996862046</v>
          </cell>
          <cell r="ERW17">
            <v>1439.1989479121403</v>
          </cell>
          <cell r="ERX17">
            <v>1439.1989479121403</v>
          </cell>
          <cell r="ERY17">
            <v>14349.476135217337</v>
          </cell>
          <cell r="ERZ17">
            <v>12780.232972095735</v>
          </cell>
          <cell r="ESA17">
            <v>16112.456648388499</v>
          </cell>
          <cell r="ESB17">
            <v>1439.1989479121403</v>
          </cell>
          <cell r="ESC17">
            <v>7998.2901311835221</v>
          </cell>
          <cell r="ESD17">
            <v>3449.2823014850451</v>
          </cell>
          <cell r="ESE17">
            <v>1439.1989479121403</v>
          </cell>
          <cell r="ESF17">
            <v>2328.3424050094568</v>
          </cell>
          <cell r="ESG17">
            <v>2113.840172912961</v>
          </cell>
          <cell r="ESH17">
            <v>17128.928217875393</v>
          </cell>
          <cell r="ESI17">
            <v>2173.7141917363856</v>
          </cell>
          <cell r="ESJ17">
            <v>3319.2269779735193</v>
          </cell>
          <cell r="ESK17">
            <v>1439.1989479121403</v>
          </cell>
          <cell r="ESL17">
            <v>10269.251369067626</v>
          </cell>
          <cell r="ESM17">
            <v>11003.871581319681</v>
          </cell>
          <cell r="ESN17">
            <v>16825.914018105239</v>
          </cell>
          <cell r="ESO17">
            <v>1439.1989479121403</v>
          </cell>
          <cell r="ESP17">
            <v>13190.87444567073</v>
          </cell>
          <cell r="ESQ17">
            <v>14761.956839988958</v>
          </cell>
          <cell r="ESR17">
            <v>4064.8862466034429</v>
          </cell>
          <cell r="ESS17">
            <v>11462.97227153152</v>
          </cell>
          <cell r="EST17">
            <v>2609.2984171509088</v>
          </cell>
          <cell r="ESU17">
            <v>11209.85299132913</v>
          </cell>
          <cell r="ESV17">
            <v>7412.5955579378624</v>
          </cell>
          <cell r="ESW17">
            <v>1439.1989479121403</v>
          </cell>
          <cell r="ESX17">
            <v>12911.406158210188</v>
          </cell>
          <cell r="ESY17">
            <v>10587.92864434785</v>
          </cell>
          <cell r="ESZ17">
            <v>2153.9888452572391</v>
          </cell>
          <cell r="ETA17">
            <v>1798.1680292403307</v>
          </cell>
          <cell r="ETB17">
            <v>1439.1989479121403</v>
          </cell>
          <cell r="ETC17">
            <v>15749.104562799286</v>
          </cell>
          <cell r="ETD17">
            <v>13719.967193404165</v>
          </cell>
          <cell r="ETE17">
            <v>11246.197452762299</v>
          </cell>
          <cell r="ETF17">
            <v>19803.431787388923</v>
          </cell>
          <cell r="ETG17">
            <v>2200.2683028826605</v>
          </cell>
          <cell r="ETH17">
            <v>20189.641776296219</v>
          </cell>
          <cell r="ETI17">
            <v>16899.532371474466</v>
          </cell>
          <cell r="ETJ17">
            <v>14746.264241468418</v>
          </cell>
          <cell r="ETK17">
            <v>13953.388209151941</v>
          </cell>
          <cell r="ETL17">
            <v>11841.078548469332</v>
          </cell>
          <cell r="ETM17">
            <v>9826.7713268532134</v>
          </cell>
          <cell r="ETN17">
            <v>1439.1989479121403</v>
          </cell>
          <cell r="ETO17">
            <v>6391.0959115052874</v>
          </cell>
          <cell r="ETP17">
            <v>2018.4432471807393</v>
          </cell>
          <cell r="ETQ17">
            <v>3912.7361284709204</v>
          </cell>
          <cell r="ETR17">
            <v>3528.1610214906118</v>
          </cell>
          <cell r="ETS17">
            <v>13543.658508186791</v>
          </cell>
          <cell r="ETT17">
            <v>7653.1755196380009</v>
          </cell>
          <cell r="ETU17">
            <v>2284.6620667963443</v>
          </cell>
          <cell r="ETV17">
            <v>13265.350004124908</v>
          </cell>
          <cell r="ETW17">
            <v>3870.6700696354519</v>
          </cell>
          <cell r="ETX17">
            <v>2494.8484792672825</v>
          </cell>
          <cell r="ETY17">
            <v>8290.0035641849154</v>
          </cell>
          <cell r="ETZ17">
            <v>1439.1989479121403</v>
          </cell>
          <cell r="EUA17">
            <v>13611.849429347471</v>
          </cell>
          <cell r="EUB17">
            <v>7900.4492721598863</v>
          </cell>
          <cell r="EUC17">
            <v>13476.482641141449</v>
          </cell>
          <cell r="EUD17">
            <v>1439.1989479121403</v>
          </cell>
          <cell r="EUE17">
            <v>14547.245964587592</v>
          </cell>
          <cell r="EUF17">
            <v>14054.733421669011</v>
          </cell>
          <cell r="EUG17">
            <v>5809.935912234746</v>
          </cell>
          <cell r="EUH17">
            <v>1439.1989479121403</v>
          </cell>
          <cell r="EUI17">
            <v>14643.292180314791</v>
          </cell>
          <cell r="EUJ17">
            <v>1439.1989479121403</v>
          </cell>
          <cell r="EUK17">
            <v>11694.960106132516</v>
          </cell>
          <cell r="EUL17">
            <v>1439.1989479121403</v>
          </cell>
          <cell r="EUM17">
            <v>2568.7719392183253</v>
          </cell>
          <cell r="EUN17">
            <v>2734.8295736348755</v>
          </cell>
          <cell r="EUO17">
            <v>3983.5416977500581</v>
          </cell>
          <cell r="EUP17">
            <v>1855.4754951303187</v>
          </cell>
          <cell r="EUQ17">
            <v>17062.047368931278</v>
          </cell>
          <cell r="EUR17">
            <v>14583.804485051891</v>
          </cell>
          <cell r="EUS17">
            <v>3323.1274525584704</v>
          </cell>
          <cell r="EUT17">
            <v>11538.847911909619</v>
          </cell>
          <cell r="EUU17">
            <v>1439.1989479121403</v>
          </cell>
          <cell r="EUV17">
            <v>16668.303044000215</v>
          </cell>
          <cell r="EUW17">
            <v>2073.2633172421538</v>
          </cell>
          <cell r="EUX17">
            <v>11966.621408172679</v>
          </cell>
          <cell r="EUY17">
            <v>1999.7546451489534</v>
          </cell>
          <cell r="EUZ17">
            <v>10486.43911461302</v>
          </cell>
          <cell r="EVA17">
            <v>1814.2160837293727</v>
          </cell>
          <cell r="EVB17">
            <v>12872.572397398922</v>
          </cell>
          <cell r="EVC17">
            <v>9839.5891449373139</v>
          </cell>
          <cell r="EVD17">
            <v>18705.904721793857</v>
          </cell>
          <cell r="EVE17">
            <v>11881.593017931438</v>
          </cell>
          <cell r="EVF17">
            <v>1870.6050044159113</v>
          </cell>
          <cell r="EVG17">
            <v>1439.1989479121403</v>
          </cell>
          <cell r="EVH17">
            <v>13198.024986270781</v>
          </cell>
          <cell r="EVI17">
            <v>1439.1989479121403</v>
          </cell>
          <cell r="EVJ17">
            <v>8838.3578937072234</v>
          </cell>
          <cell r="EVK17">
            <v>3011.565365159915</v>
          </cell>
          <cell r="EVL17">
            <v>2380.9597328249624</v>
          </cell>
          <cell r="EVM17">
            <v>9579.7762583899621</v>
          </cell>
          <cell r="EVN17">
            <v>2414.809421855226</v>
          </cell>
          <cell r="EVO17">
            <v>9060.9316406809467</v>
          </cell>
          <cell r="EVP17">
            <v>1439.1989479121403</v>
          </cell>
          <cell r="EVQ17">
            <v>12854.343544616042</v>
          </cell>
          <cell r="EVR17">
            <v>19612.103605188408</v>
          </cell>
          <cell r="EVS17">
            <v>1439.1989479121403</v>
          </cell>
          <cell r="EVT17">
            <v>11968.440219424243</v>
          </cell>
          <cell r="EVU17">
            <v>1439.1989479121403</v>
          </cell>
          <cell r="EVV17">
            <v>17018.724583083407</v>
          </cell>
          <cell r="EVW17">
            <v>17505.765500961206</v>
          </cell>
          <cell r="EVX17">
            <v>4309.7045402952454</v>
          </cell>
          <cell r="EVY17">
            <v>1439.1989479121403</v>
          </cell>
          <cell r="EVZ17">
            <v>2235.2223296559932</v>
          </cell>
          <cell r="EWA17">
            <v>2284.2046398409934</v>
          </cell>
          <cell r="EWB17">
            <v>2211.4803573402337</v>
          </cell>
          <cell r="EWC17">
            <v>1439.1989479121403</v>
          </cell>
          <cell r="EWD17">
            <v>1439.1989479121403</v>
          </cell>
          <cell r="EWE17">
            <v>23048.811682733267</v>
          </cell>
          <cell r="EWF17">
            <v>2466.3377335170862</v>
          </cell>
          <cell r="EWG17">
            <v>1439.1989479121403</v>
          </cell>
          <cell r="EWH17">
            <v>11492.245879807495</v>
          </cell>
          <cell r="EWI17">
            <v>2105.8468514787028</v>
          </cell>
          <cell r="EWJ17">
            <v>8132.5790285908743</v>
          </cell>
          <cell r="EWK17">
            <v>4000.0635364730251</v>
          </cell>
          <cell r="EWL17">
            <v>1439.1989479121403</v>
          </cell>
          <cell r="EWM17">
            <v>20121.555813112096</v>
          </cell>
          <cell r="EWN17">
            <v>2299.1542658977592</v>
          </cell>
          <cell r="EWO17">
            <v>2255.2891056673261</v>
          </cell>
          <cell r="EWP17">
            <v>1439.1989479121403</v>
          </cell>
          <cell r="EWQ17">
            <v>15317.525649373214</v>
          </cell>
          <cell r="EWR17">
            <v>1439.1989479121403</v>
          </cell>
          <cell r="EWS17">
            <v>12333.45298878719</v>
          </cell>
          <cell r="EWT17">
            <v>11289.11490747704</v>
          </cell>
          <cell r="EWU17">
            <v>7560.5104609201535</v>
          </cell>
          <cell r="EWV17">
            <v>16227.367679374924</v>
          </cell>
          <cell r="EWW17">
            <v>9679.498409337144</v>
          </cell>
          <cell r="EWX17">
            <v>2290.8792622839433</v>
          </cell>
          <cell r="EWY17">
            <v>12078.968564376619</v>
          </cell>
          <cell r="EWZ17">
            <v>1439.1989479121403</v>
          </cell>
          <cell r="EXA17">
            <v>2500.6575846313817</v>
          </cell>
        </row>
        <row r="18">
          <cell r="F18">
            <v>7.3538447740158182</v>
          </cell>
          <cell r="G18">
            <v>7.3502585941578529</v>
          </cell>
          <cell r="H18">
            <v>7.3579870807862973</v>
          </cell>
          <cell r="I18">
            <v>7.0259545646721744</v>
          </cell>
          <cell r="J18">
            <v>6.9209189012883243</v>
          </cell>
          <cell r="K18">
            <v>7.4336646605456966</v>
          </cell>
          <cell r="L18">
            <v>7.1054529388985017</v>
          </cell>
          <cell r="M18">
            <v>6.8882557261819128</v>
          </cell>
          <cell r="N18">
            <v>7.2206309748699429</v>
          </cell>
          <cell r="O18">
            <v>7.2157325298266226</v>
          </cell>
          <cell r="P18">
            <v>7.2511370155388741</v>
          </cell>
          <cell r="Q18">
            <v>7.8074189093576383</v>
          </cell>
          <cell r="R18">
            <v>8.0245514300405194</v>
          </cell>
          <cell r="S18">
            <v>7.5780614505046957</v>
          </cell>
          <cell r="T18">
            <v>7.6287600221286036</v>
          </cell>
          <cell r="U18">
            <v>7.3683834549685105</v>
          </cell>
          <cell r="V18">
            <v>7.2906827997150234</v>
          </cell>
          <cell r="W18">
            <v>7.5127536622994198</v>
          </cell>
          <cell r="X18">
            <v>7.1081151432697123</v>
          </cell>
          <cell r="Y18">
            <v>7.2005036171859071</v>
          </cell>
          <cell r="Z18">
            <v>7.4645093547300858</v>
          </cell>
          <cell r="AA18">
            <v>7.3439068126718254</v>
          </cell>
          <cell r="AB18">
            <v>7.8194443861527834</v>
          </cell>
          <cell r="AC18">
            <v>7.4861946835808491</v>
          </cell>
          <cell r="AD18">
            <v>7.1325700611427516</v>
          </cell>
          <cell r="AE18">
            <v>7.4635866625426193</v>
          </cell>
          <cell r="AF18">
            <v>7.8097065507494108</v>
          </cell>
          <cell r="AG18">
            <v>7.0928227073142835</v>
          </cell>
          <cell r="AH18">
            <v>7.2267029054471346</v>
          </cell>
          <cell r="AI18">
            <v>7.5458891373756236</v>
          </cell>
          <cell r="AJ18">
            <v>7.3667600813702547</v>
          </cell>
          <cell r="AK18">
            <v>8.1910343048848162</v>
          </cell>
          <cell r="AL18">
            <v>7.5556735611263317</v>
          </cell>
          <cell r="AM18">
            <v>7.2732715449722605</v>
          </cell>
          <cell r="AN18">
            <v>7.6507257060414942</v>
          </cell>
          <cell r="AO18">
            <v>7.7245665178640284</v>
          </cell>
          <cell r="AP18">
            <v>6.9781193087506228</v>
          </cell>
          <cell r="AQ18">
            <v>7.4172071263338797</v>
          </cell>
          <cell r="AR18">
            <v>7.5564403324504088</v>
          </cell>
          <cell r="AS18">
            <v>7.4924149727220604</v>
          </cell>
          <cell r="AT18">
            <v>7.6282300195230066</v>
          </cell>
          <cell r="AU18">
            <v>7.554220178851506</v>
          </cell>
          <cell r="AV18">
            <v>7.0118037150969084</v>
          </cell>
          <cell r="AW18">
            <v>7.0874645661334563</v>
          </cell>
          <cell r="AX18">
            <v>7.4878124198286651</v>
          </cell>
          <cell r="AY18">
            <v>7.071577045965725</v>
          </cell>
          <cell r="AZ18">
            <v>7.5633672611776701</v>
          </cell>
          <cell r="BA18">
            <v>7.2081699554631591</v>
          </cell>
          <cell r="BB18">
            <v>6.8253494034319671</v>
          </cell>
          <cell r="BC18">
            <v>7.0097814187488154</v>
          </cell>
          <cell r="BD18">
            <v>7.5275806272705488</v>
          </cell>
          <cell r="BE18">
            <v>7.2100797797951568</v>
          </cell>
          <cell r="BF18">
            <v>8.1553566597528686</v>
          </cell>
          <cell r="BG18">
            <v>7.1850523271115758</v>
          </cell>
          <cell r="BH18">
            <v>7.5102198336890424</v>
          </cell>
          <cell r="BI18">
            <v>6.8570733867886471</v>
          </cell>
          <cell r="BJ18">
            <v>7.58818668188038</v>
          </cell>
          <cell r="BK18">
            <v>7.3476507466778767</v>
          </cell>
          <cell r="BL18">
            <v>7.1772642587305127</v>
          </cell>
          <cell r="BM18">
            <v>7.0885394209506867</v>
          </cell>
          <cell r="BN18">
            <v>7.8310055148505038</v>
          </cell>
          <cell r="BO18">
            <v>6.7400064259307442</v>
          </cell>
          <cell r="BP18">
            <v>7.2053262559070506</v>
          </cell>
          <cell r="BQ18">
            <v>7.7347544934084311</v>
          </cell>
          <cell r="BR18">
            <v>7.6802122570910134</v>
          </cell>
          <cell r="BS18">
            <v>7.166214685211135</v>
          </cell>
          <cell r="BT18">
            <v>7.6297383086744759</v>
          </cell>
          <cell r="BU18">
            <v>7.8030913033365179</v>
          </cell>
          <cell r="BV18">
            <v>7.0403000174179144</v>
          </cell>
          <cell r="BW18">
            <v>7.1701272814092132</v>
          </cell>
          <cell r="BX18">
            <v>7.0156947701998087</v>
          </cell>
          <cell r="BY18">
            <v>7.6630161383073183</v>
          </cell>
          <cell r="BZ18">
            <v>7.6741486221270696</v>
          </cell>
          <cell r="CA18">
            <v>8.1145767083194116</v>
          </cell>
          <cell r="CB18">
            <v>7.807079912101301</v>
          </cell>
          <cell r="CC18">
            <v>7.2719786209404482</v>
          </cell>
          <cell r="CD18">
            <v>7.3849417740064869</v>
          </cell>
          <cell r="CE18">
            <v>7.4224332251844816</v>
          </cell>
          <cell r="CF18">
            <v>7.6055730039512781</v>
          </cell>
          <cell r="CG18">
            <v>7.1398548012105438</v>
          </cell>
          <cell r="CH18">
            <v>7.616216092421447</v>
          </cell>
          <cell r="CI18">
            <v>7.4347278281729894</v>
          </cell>
          <cell r="CJ18">
            <v>7.3982038013290436</v>
          </cell>
          <cell r="CK18">
            <v>7.9317344716587677</v>
          </cell>
          <cell r="CL18">
            <v>7.1648061725792438</v>
          </cell>
          <cell r="CM18">
            <v>7.4509771929075832</v>
          </cell>
          <cell r="CN18">
            <v>7.2668250743316873</v>
          </cell>
          <cell r="CO18">
            <v>7.1111180636016647</v>
          </cell>
          <cell r="CP18">
            <v>7.1055054625050404</v>
          </cell>
          <cell r="CQ18">
            <v>7.8100685557286829</v>
          </cell>
          <cell r="CR18">
            <v>7.6463799963339998</v>
          </cell>
          <cell r="CS18">
            <v>7.4283631678619733</v>
          </cell>
          <cell r="CT18">
            <v>7.0495873460233183</v>
          </cell>
          <cell r="CU18">
            <v>7.8885734729782797</v>
          </cell>
          <cell r="CV18">
            <v>7.7078061708525594</v>
          </cell>
          <cell r="CW18">
            <v>7.5205999374695791</v>
          </cell>
          <cell r="CX18">
            <v>7.047923640161752</v>
          </cell>
          <cell r="CY18">
            <v>7.81795699644685</v>
          </cell>
          <cell r="CZ18">
            <v>6.8852287898204443</v>
          </cell>
          <cell r="DA18">
            <v>7.4994049664428628</v>
          </cell>
          <cell r="DB18">
            <v>7.3482904713725246</v>
          </cell>
          <cell r="DC18">
            <v>7.4122250376763059</v>
          </cell>
          <cell r="DD18">
            <v>7.0737842290754038</v>
          </cell>
          <cell r="DE18">
            <v>7.4242834677638596</v>
          </cell>
          <cell r="DF18">
            <v>6.8921912384386896</v>
          </cell>
          <cell r="DG18">
            <v>7.1748097655153513</v>
          </cell>
          <cell r="DH18">
            <v>6.7611270572630406</v>
          </cell>
          <cell r="DI18">
            <v>7.2777377014842779</v>
          </cell>
          <cell r="DJ18">
            <v>7.6887608177960693</v>
          </cell>
          <cell r="DK18">
            <v>7.4256710351181008</v>
          </cell>
          <cell r="DL18">
            <v>7.7983743993102141</v>
          </cell>
          <cell r="DM18">
            <v>7.3015358451149952</v>
          </cell>
          <cell r="DN18">
            <v>7.4653750775956267</v>
          </cell>
          <cell r="DO18">
            <v>7.3571703524542551</v>
          </cell>
          <cell r="DP18">
            <v>7.610439504008772</v>
          </cell>
          <cell r="DQ18">
            <v>7.3212138647200558</v>
          </cell>
          <cell r="DR18">
            <v>7.5118531528567729</v>
          </cell>
          <cell r="DS18">
            <v>7.7198596052393169</v>
          </cell>
          <cell r="DT18">
            <v>7.0822352132025186</v>
          </cell>
          <cell r="DU18">
            <v>7.2136181109225577</v>
          </cell>
          <cell r="DV18">
            <v>6.7859010583374069</v>
          </cell>
          <cell r="DW18">
            <v>7.4579170462919508</v>
          </cell>
          <cell r="DX18">
            <v>6.7241186307703078</v>
          </cell>
          <cell r="DY18">
            <v>7.1347051044996448</v>
          </cell>
          <cell r="DZ18">
            <v>8.1339447653145047</v>
          </cell>
          <cell r="EA18">
            <v>7.5613131573401029</v>
          </cell>
          <cell r="EB18">
            <v>7.3148475086206952</v>
          </cell>
          <cell r="EC18">
            <v>7.2992094068358462</v>
          </cell>
          <cell r="ED18">
            <v>7.4184462892919836</v>
          </cell>
          <cell r="EE18">
            <v>7.2946414113589695</v>
          </cell>
          <cell r="EF18">
            <v>7.7739378142841336</v>
          </cell>
          <cell r="EG18">
            <v>7.440280939181231</v>
          </cell>
          <cell r="EH18">
            <v>7.0063161440165471</v>
          </cell>
          <cell r="EI18">
            <v>7.3137705455260642</v>
          </cell>
          <cell r="EJ18">
            <v>7.2886900192505353</v>
          </cell>
          <cell r="EK18">
            <v>6.7804718773746124</v>
          </cell>
          <cell r="EL18">
            <v>7.598456467754338</v>
          </cell>
          <cell r="EM18">
            <v>7.6993044505714847</v>
          </cell>
          <cell r="EN18">
            <v>7.2254137396489488</v>
          </cell>
          <cell r="EO18">
            <v>7.1862402039303106</v>
          </cell>
          <cell r="EP18">
            <v>7.2892845534774287</v>
          </cell>
          <cell r="EQ18">
            <v>6.8509864232769493</v>
          </cell>
          <cell r="ER18">
            <v>7.5322835983331649</v>
          </cell>
          <cell r="ES18">
            <v>7.751920660903405</v>
          </cell>
          <cell r="ET18">
            <v>7.2498257586601023</v>
          </cell>
          <cell r="EU18">
            <v>7.2807815957291844</v>
          </cell>
          <cell r="EV18">
            <v>7.8276101340972701</v>
          </cell>
          <cell r="EW18">
            <v>7.3878874041916909</v>
          </cell>
          <cell r="EX18">
            <v>7.9200465025761444</v>
          </cell>
          <cell r="EY18">
            <v>7.5538951374749166</v>
          </cell>
          <cell r="EZ18">
            <v>7.6579368397287437</v>
          </cell>
          <cell r="FA18">
            <v>7.3667114534936955</v>
          </cell>
          <cell r="FB18">
            <v>7.2397032772114631</v>
          </cell>
          <cell r="FC18">
            <v>7.3593872978049397</v>
          </cell>
          <cell r="FD18">
            <v>6.9577063253109603</v>
          </cell>
          <cell r="FE18">
            <v>7.2244673980889038</v>
          </cell>
          <cell r="FF18">
            <v>7.0504670476846663</v>
          </cell>
          <cell r="FG18">
            <v>7.7407046022175781</v>
          </cell>
          <cell r="FH18">
            <v>6.365435013381644</v>
          </cell>
          <cell r="FI18">
            <v>7.347907956520717</v>
          </cell>
          <cell r="FJ18">
            <v>7.2801270214284974</v>
          </cell>
          <cell r="FK18">
            <v>7.8268278715175104</v>
          </cell>
          <cell r="FL18">
            <v>7.0471979344148634</v>
          </cell>
          <cell r="FM18">
            <v>7.2983350217001171</v>
          </cell>
          <cell r="FN18">
            <v>7.4549603247343361</v>
          </cell>
          <cell r="FO18">
            <v>7.0905961830510638</v>
          </cell>
          <cell r="FP18">
            <v>7.6952609578461164</v>
          </cell>
          <cell r="FQ18">
            <v>7.3696655626206171</v>
          </cell>
          <cell r="FR18">
            <v>7.6300490045983205</v>
          </cell>
          <cell r="FS18">
            <v>7.1384026564028886</v>
          </cell>
          <cell r="FT18">
            <v>7.2885501396282351</v>
          </cell>
          <cell r="FU18">
            <v>7.0885481290529917</v>
          </cell>
          <cell r="FV18">
            <v>7.5529676329151219</v>
          </cell>
          <cell r="FW18">
            <v>7.8495499686959453</v>
          </cell>
          <cell r="FX18">
            <v>7.2194206403136816</v>
          </cell>
          <cell r="FY18">
            <v>6.7688135616719478</v>
          </cell>
          <cell r="FZ18">
            <v>7.1349349984005155</v>
          </cell>
          <cell r="GA18">
            <v>6.8445800099069825</v>
          </cell>
          <cell r="GB18">
            <v>7.0582333916420819</v>
          </cell>
          <cell r="GC18">
            <v>7.6059889762487867</v>
          </cell>
          <cell r="GD18">
            <v>7.3243995635361925</v>
          </cell>
          <cell r="GE18">
            <v>7.8471524677187707</v>
          </cell>
          <cell r="GF18">
            <v>7.5735210459624929</v>
          </cell>
          <cell r="GG18">
            <v>6.9933527129388429</v>
          </cell>
          <cell r="GH18">
            <v>7.5941799187119985</v>
          </cell>
          <cell r="GI18">
            <v>7.3912723810542769</v>
          </cell>
          <cell r="GJ18">
            <v>7.935163951507346</v>
          </cell>
          <cell r="GK18">
            <v>6.9266593739924902</v>
          </cell>
          <cell r="GL18">
            <v>7.7972647579158769</v>
          </cell>
          <cell r="GM18">
            <v>7.5969248500551148</v>
          </cell>
          <cell r="GN18">
            <v>6.8418760066447035</v>
          </cell>
          <cell r="GO18">
            <v>6.9210657473924693</v>
          </cell>
          <cell r="GP18">
            <v>6.8454099378888351</v>
          </cell>
          <cell r="GQ18">
            <v>7.509371297867526</v>
          </cell>
          <cell r="GR18">
            <v>7.2779078303040619</v>
          </cell>
          <cell r="GS18">
            <v>7.6166036946382869</v>
          </cell>
          <cell r="GT18">
            <v>7.0759711543891921</v>
          </cell>
          <cell r="GU18">
            <v>6.8942007017939115</v>
          </cell>
          <cell r="GV18">
            <v>7.1464241935899802</v>
          </cell>
          <cell r="GW18">
            <v>7.2663387039018534</v>
          </cell>
          <cell r="GX18">
            <v>7.572203601747872</v>
          </cell>
          <cell r="GY18">
            <v>7.9295805454695056</v>
          </cell>
          <cell r="GZ18">
            <v>7.2796077435383726</v>
          </cell>
          <cell r="HA18">
            <v>7.2541472690096107</v>
          </cell>
          <cell r="HB18">
            <v>7.8219669171462227</v>
          </cell>
          <cell r="HC18">
            <v>7.1443743063072134</v>
          </cell>
          <cell r="HD18">
            <v>7.6757185554764389</v>
          </cell>
          <cell r="HE18">
            <v>7.1218607452629419</v>
          </cell>
          <cell r="HF18">
            <v>7.1128122936534179</v>
          </cell>
          <cell r="HG18">
            <v>7.1783796291395232</v>
          </cell>
          <cell r="HH18">
            <v>7.2575737697705591</v>
          </cell>
          <cell r="HI18">
            <v>6.6065242339053825</v>
          </cell>
          <cell r="HJ18">
            <v>7.135128501600172</v>
          </cell>
          <cell r="HK18">
            <v>7.1749683446415498</v>
          </cell>
          <cell r="HL18">
            <v>7.8961456720863961</v>
          </cell>
          <cell r="HM18">
            <v>7.4430522239918506</v>
          </cell>
          <cell r="HN18">
            <v>7.5961113758034076</v>
          </cell>
          <cell r="HO18">
            <v>7.6532445933815998</v>
          </cell>
          <cell r="HP18">
            <v>6.7779881432685514</v>
          </cell>
          <cell r="HQ18">
            <v>7.620441859477709</v>
          </cell>
          <cell r="HR18">
            <v>7.096533275538869</v>
          </cell>
          <cell r="HS18">
            <v>6.9637057494784287</v>
          </cell>
          <cell r="HT18">
            <v>7.6405381888182662</v>
          </cell>
          <cell r="HU18">
            <v>7.6348087616543925</v>
          </cell>
          <cell r="HV18">
            <v>6.8569210408304153</v>
          </cell>
          <cell r="HW18">
            <v>6.9892900623884016</v>
          </cell>
          <cell r="HX18">
            <v>7.4466350581052456</v>
          </cell>
          <cell r="HY18">
            <v>7.4528327520125801</v>
          </cell>
          <cell r="HZ18">
            <v>7.4889770597638794</v>
          </cell>
          <cell r="IA18">
            <v>7.2696349497851562</v>
          </cell>
          <cell r="IB18">
            <v>7.7937082543539278</v>
          </cell>
          <cell r="IC18">
            <v>7.0288561043604405</v>
          </cell>
          <cell r="ID18">
            <v>7.5875951725732342</v>
          </cell>
          <cell r="IE18">
            <v>7.4771672230810946</v>
          </cell>
          <cell r="IF18">
            <v>6.9339455806880395</v>
          </cell>
          <cell r="IG18">
            <v>7.1402696735372357</v>
          </cell>
          <cell r="IH18">
            <v>7.5428683425178864</v>
          </cell>
          <cell r="II18">
            <v>7.2015264067177736</v>
          </cell>
          <cell r="IJ18">
            <v>7.3927720995997914</v>
          </cell>
          <cell r="IK18">
            <v>6.9282997054741839</v>
          </cell>
          <cell r="IL18">
            <v>7.7868296326784039</v>
          </cell>
          <cell r="IM18">
            <v>6.8556731239378879</v>
          </cell>
          <cell r="IN18">
            <v>7.8085706933839232</v>
          </cell>
          <cell r="IO18">
            <v>7.1105619366891508</v>
          </cell>
          <cell r="IP18">
            <v>7.9487766403601192</v>
          </cell>
          <cell r="IQ18">
            <v>7.5946172029440975</v>
          </cell>
          <cell r="IR18">
            <v>6.8708023975553782</v>
          </cell>
          <cell r="IS18">
            <v>7.4704387932542859</v>
          </cell>
          <cell r="IT18">
            <v>7.1647285329723704</v>
          </cell>
          <cell r="IU18">
            <v>7.4712852666305194</v>
          </cell>
          <cell r="IV18">
            <v>7.2741782875828722</v>
          </cell>
          <cell r="IW18">
            <v>8.164182733928774</v>
          </cell>
          <cell r="IX18">
            <v>7.4293827491456215</v>
          </cell>
          <cell r="IY18">
            <v>7.4386714985466638</v>
          </cell>
          <cell r="IZ18">
            <v>6.8352059669354608</v>
          </cell>
          <cell r="JA18">
            <v>7.0476238064497299</v>
          </cell>
          <cell r="JB18">
            <v>7.776494261044447</v>
          </cell>
          <cell r="JC18">
            <v>7.5680065255971023</v>
          </cell>
          <cell r="JD18">
            <v>7.5486864548289248</v>
          </cell>
          <cell r="JE18">
            <v>7.8776101096717293</v>
          </cell>
          <cell r="JF18">
            <v>7.23922148999337</v>
          </cell>
          <cell r="JG18">
            <v>7.6229337975327853</v>
          </cell>
          <cell r="JH18">
            <v>7.5934170431179009</v>
          </cell>
          <cell r="JI18">
            <v>7.3223015525301571</v>
          </cell>
          <cell r="JJ18">
            <v>7.4464855537382917</v>
          </cell>
          <cell r="JK18">
            <v>7.0623627737554546</v>
          </cell>
          <cell r="JL18">
            <v>7.7431927591229686</v>
          </cell>
          <cell r="JM18">
            <v>7.2285398567124677</v>
          </cell>
          <cell r="JN18">
            <v>7.3289676506773045</v>
          </cell>
          <cell r="JO18">
            <v>7.2328124183605933</v>
          </cell>
          <cell r="JP18">
            <v>7.4887454242425475</v>
          </cell>
          <cell r="JQ18">
            <v>7.065498240570923</v>
          </cell>
          <cell r="JR18">
            <v>7.2382825732363427</v>
          </cell>
          <cell r="JS18">
            <v>7.2812629246261027</v>
          </cell>
          <cell r="JT18">
            <v>7.7690345797845444</v>
          </cell>
          <cell r="JU18">
            <v>7.2272684737758324</v>
          </cell>
          <cell r="JV18">
            <v>7.6508419821233344</v>
          </cell>
          <cell r="JW18">
            <v>7.358215783052116</v>
          </cell>
          <cell r="JX18">
            <v>7.2309817002632268</v>
          </cell>
          <cell r="JY18">
            <v>7.5540253465204454</v>
          </cell>
          <cell r="JZ18">
            <v>7.6099028557461521</v>
          </cell>
          <cell r="KA18">
            <v>7.2169003321779366</v>
          </cell>
          <cell r="KB18">
            <v>7.7456757140830348</v>
          </cell>
          <cell r="KC18">
            <v>7.1141676410291277</v>
          </cell>
          <cell r="KD18">
            <v>7.0213131461432248</v>
          </cell>
          <cell r="KE18">
            <v>7.1624945839061311</v>
          </cell>
          <cell r="KF18">
            <v>7.0994088742486872</v>
          </cell>
          <cell r="KG18">
            <v>7.9771782535265805</v>
          </cell>
          <cell r="KH18">
            <v>7.3905392505043697</v>
          </cell>
          <cell r="KI18">
            <v>7.1352376737038155</v>
          </cell>
          <cell r="KJ18">
            <v>6.7572185859555276</v>
          </cell>
          <cell r="KK18">
            <v>7.6525117836565153</v>
          </cell>
          <cell r="KL18">
            <v>7.3542385635685061</v>
          </cell>
          <cell r="KM18">
            <v>7.8713337449348817</v>
          </cell>
          <cell r="KN18">
            <v>7.3828888159718549</v>
          </cell>
          <cell r="KO18">
            <v>7.0000378772468261</v>
          </cell>
          <cell r="KP18">
            <v>7.5057364901329997</v>
          </cell>
          <cell r="KQ18">
            <v>7.3242723335782935</v>
          </cell>
          <cell r="KR18">
            <v>7.6892135474517325</v>
          </cell>
          <cell r="KS18">
            <v>7.2354749893887442</v>
          </cell>
          <cell r="KT18">
            <v>6.9746070102659035</v>
          </cell>
          <cell r="KU18">
            <v>7.5667040226527531</v>
          </cell>
          <cell r="KV18">
            <v>7.8507613115587898</v>
          </cell>
          <cell r="KW18">
            <v>7.2795856524577864</v>
          </cell>
          <cell r="KX18">
            <v>7.3792594164271819</v>
          </cell>
          <cell r="KY18">
            <v>7.4608139111042417</v>
          </cell>
          <cell r="KZ18">
            <v>6.6600832796403679</v>
          </cell>
          <cell r="LA18">
            <v>7.6110823452874028</v>
          </cell>
          <cell r="LB18">
            <v>7.5614095881151089</v>
          </cell>
          <cell r="LC18">
            <v>7.5759756766740063</v>
          </cell>
          <cell r="LD18">
            <v>7.5496289923232256</v>
          </cell>
          <cell r="LE18">
            <v>7.7273091576012742</v>
          </cell>
          <cell r="LF18">
            <v>7.4929499710284535</v>
          </cell>
          <cell r="LG18">
            <v>7.2678754547982267</v>
          </cell>
          <cell r="LH18">
            <v>7.5496067637462874</v>
          </cell>
          <cell r="LI18">
            <v>7.0705229072655591</v>
          </cell>
          <cell r="LJ18">
            <v>7.6114866762270932</v>
          </cell>
          <cell r="LK18">
            <v>7.8150600858024397</v>
          </cell>
          <cell r="LL18">
            <v>7.2067286270352113</v>
          </cell>
          <cell r="LM18">
            <v>6.8525686396337804</v>
          </cell>
          <cell r="LN18">
            <v>7.3560179496943867</v>
          </cell>
          <cell r="LO18">
            <v>7.2037490810831315</v>
          </cell>
          <cell r="LP18">
            <v>7.3929150041418401</v>
          </cell>
          <cell r="LQ18">
            <v>7.3889601965636382</v>
          </cell>
          <cell r="LR18">
            <v>7.6665885226979471</v>
          </cell>
          <cell r="LS18">
            <v>7.4313255267700278</v>
          </cell>
          <cell r="LT18">
            <v>7.0494259253058411</v>
          </cell>
          <cell r="LU18">
            <v>8.0723634949106682</v>
          </cell>
          <cell r="LV18">
            <v>6.6654901861941074</v>
          </cell>
          <cell r="LW18">
            <v>7.3395430451100765</v>
          </cell>
          <cell r="LX18">
            <v>7.4242302566755605</v>
          </cell>
          <cell r="LY18">
            <v>6.7541818415209356</v>
          </cell>
          <cell r="LZ18">
            <v>7.1713175414980528</v>
          </cell>
          <cell r="MA18">
            <v>7.0723418923408721</v>
          </cell>
          <cell r="MB18">
            <v>7.4606588610510833</v>
          </cell>
          <cell r="MC18">
            <v>7.4653991394572614</v>
          </cell>
          <cell r="MD18">
            <v>7.5518287506298858</v>
          </cell>
          <cell r="ME18">
            <v>6.8839165246350893</v>
          </cell>
          <cell r="MF18">
            <v>7.4142925703242719</v>
          </cell>
          <cell r="MG18">
            <v>7.5242431783137054</v>
          </cell>
          <cell r="MH18">
            <v>7.1086044469550593</v>
          </cell>
          <cell r="MI18">
            <v>7.588525335395838</v>
          </cell>
          <cell r="MJ18">
            <v>7.5935689765870764</v>
          </cell>
          <cell r="MK18">
            <v>7.8406414425408419</v>
          </cell>
          <cell r="ML18">
            <v>7.454463046260563</v>
          </cell>
          <cell r="MM18">
            <v>7.3849288035172629</v>
          </cell>
          <cell r="MN18">
            <v>7.9382608735120828</v>
          </cell>
          <cell r="MO18">
            <v>7.60408515592417</v>
          </cell>
          <cell r="MP18">
            <v>7.7019589093148557</v>
          </cell>
          <cell r="MQ18">
            <v>7.6390731651856214</v>
          </cell>
          <cell r="MR18">
            <v>6.9933498713475633</v>
          </cell>
          <cell r="MS18">
            <v>7.3247786868113129</v>
          </cell>
          <cell r="MT18">
            <v>7.0913805539082215</v>
          </cell>
          <cell r="MU18">
            <v>7.6980415924086856</v>
          </cell>
          <cell r="MV18">
            <v>7.7167736371106397</v>
          </cell>
          <cell r="MW18">
            <v>7.3466961553366996</v>
          </cell>
          <cell r="MX18">
            <v>7.4021636504401593</v>
          </cell>
          <cell r="MY18">
            <v>7.4765702139198611</v>
          </cell>
          <cell r="MZ18">
            <v>7.6061783545578781</v>
          </cell>
          <cell r="NA18">
            <v>6.8239531738075376</v>
          </cell>
          <cell r="NB18">
            <v>7.1385088035867836</v>
          </cell>
          <cell r="NC18">
            <v>7.3965960106507032</v>
          </cell>
          <cell r="ND18">
            <v>7.2991464335065404</v>
          </cell>
          <cell r="NE18">
            <v>7.1610368475801538</v>
          </cell>
          <cell r="NF18">
            <v>7.1218897111611366</v>
          </cell>
          <cell r="NG18">
            <v>7.2067370601448122</v>
          </cell>
          <cell r="NH18">
            <v>7.6528210587847205</v>
          </cell>
          <cell r="NI18">
            <v>7.7791994559417788</v>
          </cell>
          <cell r="NJ18">
            <v>6.9801603046026139</v>
          </cell>
          <cell r="NK18">
            <v>6.9723440953014677</v>
          </cell>
          <cell r="NL18">
            <v>7.3973214872370043</v>
          </cell>
          <cell r="NM18">
            <v>7.3943204918539829</v>
          </cell>
          <cell r="NN18">
            <v>7.2880539611252786</v>
          </cell>
          <cell r="NO18">
            <v>6.9439563234344615</v>
          </cell>
          <cell r="NP18">
            <v>7.3651844190062103</v>
          </cell>
          <cell r="NQ18">
            <v>6.824535150034265</v>
          </cell>
          <cell r="NR18">
            <v>7.1068301023620926</v>
          </cell>
          <cell r="NS18">
            <v>7.2191439059888296</v>
          </cell>
          <cell r="NT18">
            <v>7.0241683953929188</v>
          </cell>
          <cell r="NU18">
            <v>7.8886538166800797</v>
          </cell>
          <cell r="NV18">
            <v>7.2822869974572555</v>
          </cell>
          <cell r="NW18">
            <v>7.0653110622034676</v>
          </cell>
          <cell r="NX18">
            <v>7.7201351479291178</v>
          </cell>
          <cell r="NY18">
            <v>7.0310777704192171</v>
          </cell>
          <cell r="NZ18">
            <v>7.3472595237237623</v>
          </cell>
          <cell r="OA18">
            <v>6.748986221028404</v>
          </cell>
          <cell r="OB18">
            <v>7.2127961577291329</v>
          </cell>
          <cell r="OC18">
            <v>7.0146523645216963</v>
          </cell>
          <cell r="OD18">
            <v>7.4514679173885687</v>
          </cell>
          <cell r="OE18">
            <v>7.015204824864818</v>
          </cell>
          <cell r="OF18">
            <v>7.4605742549623653</v>
          </cell>
          <cell r="OG18">
            <v>7.3897529088661633</v>
          </cell>
          <cell r="OH18">
            <v>7.5142141943845591</v>
          </cell>
          <cell r="OI18">
            <v>7.6961149935217206</v>
          </cell>
          <cell r="OJ18">
            <v>7.1695146893280643</v>
          </cell>
          <cell r="OK18">
            <v>7.0032738997278674</v>
          </cell>
          <cell r="OL18">
            <v>7.6675545262363558</v>
          </cell>
          <cell r="OM18">
            <v>6.7302810339472456</v>
          </cell>
          <cell r="ON18">
            <v>6.8919317369899797</v>
          </cell>
          <cell r="OO18">
            <v>7.2851518714516033</v>
          </cell>
          <cell r="OP18">
            <v>7.2469673928264253</v>
          </cell>
          <cell r="OQ18">
            <v>7.2150870302851802</v>
          </cell>
          <cell r="OR18">
            <v>7.3156019969373087</v>
          </cell>
          <cell r="OS18">
            <v>7.7886700671846594</v>
          </cell>
          <cell r="OT18">
            <v>6.8102406626030723</v>
          </cell>
          <cell r="OU18">
            <v>7.2426243413817408</v>
          </cell>
          <cell r="OV18">
            <v>7.604965911724217</v>
          </cell>
          <cell r="OW18">
            <v>7.2515299801134487</v>
          </cell>
          <cell r="OX18">
            <v>7.3266336042666662</v>
          </cell>
          <cell r="OY18">
            <v>7.5432658903042009</v>
          </cell>
          <cell r="OZ18">
            <v>7.3781104052440005</v>
          </cell>
          <cell r="PA18">
            <v>7.6001721472370356</v>
          </cell>
          <cell r="PB18">
            <v>7.0060687422468302</v>
          </cell>
          <cell r="PC18">
            <v>7.276997879445231</v>
          </cell>
          <cell r="PD18">
            <v>7.3410517467506002</v>
          </cell>
          <cell r="PE18">
            <v>7.3351964187602334</v>
          </cell>
          <cell r="PF18">
            <v>7.4993815920629894</v>
          </cell>
          <cell r="PG18">
            <v>7.652451101933079</v>
          </cell>
          <cell r="PH18">
            <v>7.5400960952328013</v>
          </cell>
          <cell r="PI18">
            <v>7.0447731404117766</v>
          </cell>
          <cell r="PJ18">
            <v>7.5236463066488248</v>
          </cell>
          <cell r="PK18">
            <v>7.2230562271942027</v>
          </cell>
          <cell r="PL18">
            <v>7.8136887430177575</v>
          </cell>
          <cell r="PM18">
            <v>7.4073692623342851</v>
          </cell>
          <cell r="PN18">
            <v>7.1488165384539482</v>
          </cell>
          <cell r="PO18">
            <v>7.7300523014918117</v>
          </cell>
          <cell r="PP18">
            <v>7.5323122434065386</v>
          </cell>
          <cell r="PQ18">
            <v>7.585768396037964</v>
          </cell>
          <cell r="PR18">
            <v>7.3895731553017265</v>
          </cell>
          <cell r="PS18">
            <v>7.0359446829657672</v>
          </cell>
          <cell r="PT18">
            <v>7.4861913836683964</v>
          </cell>
          <cell r="PU18">
            <v>7.2570529335884428</v>
          </cell>
          <cell r="PV18">
            <v>7.4946764668908559</v>
          </cell>
          <cell r="PW18">
            <v>7.4312534328493598</v>
          </cell>
          <cell r="PX18">
            <v>7.2878518414875506</v>
          </cell>
          <cell r="PY18">
            <v>7.3311898667214894</v>
          </cell>
          <cell r="PZ18">
            <v>7.3680493388326749</v>
          </cell>
          <cell r="QA18">
            <v>7.1490111416244222</v>
          </cell>
          <cell r="QB18">
            <v>7.9886395827886654</v>
          </cell>
          <cell r="QC18">
            <v>7.2013071458681388</v>
          </cell>
          <cell r="QD18">
            <v>7.0047699517039899</v>
          </cell>
          <cell r="QE18">
            <v>7.6039054940239668</v>
          </cell>
          <cell r="QF18">
            <v>8.0476102557854841</v>
          </cell>
          <cell r="QG18">
            <v>7.3296307497518258</v>
          </cell>
          <cell r="QH18">
            <v>7.2237240928089346</v>
          </cell>
          <cell r="QI18">
            <v>6.5083954706134914</v>
          </cell>
          <cell r="QJ18">
            <v>7.3214846408696461</v>
          </cell>
          <cell r="QK18">
            <v>7.7110188647858449</v>
          </cell>
          <cell r="QL18">
            <v>6.9429807409835158</v>
          </cell>
          <cell r="QM18">
            <v>7.4355982717466231</v>
          </cell>
          <cell r="QN18">
            <v>7.4722119003800831</v>
          </cell>
          <cell r="QO18">
            <v>7.1359762124435759</v>
          </cell>
          <cell r="QP18">
            <v>7.8244460222084262</v>
          </cell>
          <cell r="QQ18">
            <v>7.2666515539352163</v>
          </cell>
          <cell r="QR18">
            <v>7.1551681366115067</v>
          </cell>
          <cell r="QS18">
            <v>7.4976867203615916</v>
          </cell>
          <cell r="QT18">
            <v>7.287801792815352</v>
          </cell>
          <cell r="QU18">
            <v>7.020940989349949</v>
          </cell>
          <cell r="QV18">
            <v>7.63381411304261</v>
          </cell>
          <cell r="QW18">
            <v>7.3176775502058193</v>
          </cell>
          <cell r="QX18">
            <v>7.281114703558436</v>
          </cell>
          <cell r="QY18">
            <v>7.6939805001502366</v>
          </cell>
          <cell r="QZ18">
            <v>7.3110154852850036</v>
          </cell>
          <cell r="RA18">
            <v>7.3149729052938977</v>
          </cell>
          <cell r="RB18">
            <v>6.9392754892845492</v>
          </cell>
          <cell r="RC18">
            <v>7.3548279645982513</v>
          </cell>
          <cell r="RD18">
            <v>7.3656530524066097</v>
          </cell>
          <cell r="RE18">
            <v>6.8841651180398591</v>
          </cell>
          <cell r="RF18">
            <v>7.8356814220477968</v>
          </cell>
          <cell r="RG18">
            <v>7.4417014598278808</v>
          </cell>
          <cell r="RH18">
            <v>6.9327843781616298</v>
          </cell>
          <cell r="RI18">
            <v>7.0428854988246004</v>
          </cell>
          <cell r="RJ18">
            <v>7.4536382973079762</v>
          </cell>
          <cell r="RK18">
            <v>7.3622510718284699</v>
          </cell>
          <cell r="RL18">
            <v>7.8554017217811554</v>
          </cell>
          <cell r="RM18">
            <v>7.3371506085818723</v>
          </cell>
          <cell r="RN18">
            <v>7.71726129083976</v>
          </cell>
          <cell r="RO18">
            <v>7.4046692464662192</v>
          </cell>
          <cell r="RP18">
            <v>6.9938871154277091</v>
          </cell>
          <cell r="RQ18">
            <v>7.4530104889638507</v>
          </cell>
          <cell r="RR18">
            <v>7.2793452171699142</v>
          </cell>
          <cell r="RS18">
            <v>7.5603129172099974</v>
          </cell>
          <cell r="RT18">
            <v>7.0106800949067658</v>
          </cell>
          <cell r="RU18">
            <v>7.1931026468683923</v>
          </cell>
          <cell r="RV18">
            <v>6.9972597176185971</v>
          </cell>
          <cell r="RW18">
            <v>7.6532885922143024</v>
          </cell>
          <cell r="RX18">
            <v>6.9145679447804094</v>
          </cell>
          <cell r="RY18">
            <v>7.1921001151324164</v>
          </cell>
          <cell r="RZ18">
            <v>7.247278501239327</v>
          </cell>
          <cell r="SA18">
            <v>7.2650129640739838</v>
          </cell>
          <cell r="SB18">
            <v>7.237318632143217</v>
          </cell>
          <cell r="SC18">
            <v>7.4117545709912109</v>
          </cell>
          <cell r="SD18">
            <v>7.1146788524665912</v>
          </cell>
          <cell r="SE18">
            <v>7.1627114614856611</v>
          </cell>
          <cell r="SF18">
            <v>7.7558910055694064</v>
          </cell>
          <cell r="SG18">
            <v>7.9290978645251222</v>
          </cell>
          <cell r="SH18">
            <v>6.9901854386338993</v>
          </cell>
          <cell r="SI18">
            <v>7.1821165966637297</v>
          </cell>
          <cell r="SJ18">
            <v>7.8096356484637965</v>
          </cell>
          <cell r="SK18">
            <v>7.4782048163868806</v>
          </cell>
          <cell r="ALR18">
            <v>-0.58455507234540516</v>
          </cell>
          <cell r="ALS18">
            <v>-0.58223299679068596</v>
          </cell>
          <cell r="ALT18">
            <v>-0.58108258752398467</v>
          </cell>
          <cell r="ALU18">
            <v>-0.52133888433314479</v>
          </cell>
          <cell r="ALV18">
            <v>-0.50276104452287174</v>
          </cell>
          <cell r="ALW18">
            <v>-0.59637932478495537</v>
          </cell>
          <cell r="ALX18">
            <v>-0.536565729784789</v>
          </cell>
          <cell r="ALY18">
            <v>-0.49641376666692838</v>
          </cell>
          <cell r="ALZ18">
            <v>-0.55244020874909583</v>
          </cell>
          <cell r="AMA18">
            <v>-0.55617118567475932</v>
          </cell>
          <cell r="AMB18">
            <v>-0.56381917778971513</v>
          </cell>
          <cell r="AMC18">
            <v>-0.67430209390204954</v>
          </cell>
          <cell r="AMD18">
            <v>-0.70663687925410323</v>
          </cell>
          <cell r="AME18">
            <v>-0.62766811637185072</v>
          </cell>
          <cell r="AMF18">
            <v>-0.62268840964090821</v>
          </cell>
          <cell r="AMG18">
            <v>-0.58424916948268268</v>
          </cell>
          <cell r="AMH18">
            <v>-0.56931214697981469</v>
          </cell>
          <cell r="AMI18">
            <v>-0.61618200009430812</v>
          </cell>
          <cell r="AMJ18">
            <v>-0.53291766195606005</v>
          </cell>
          <cell r="AMK18">
            <v>-0.55852244691711961</v>
          </cell>
          <cell r="AML18">
            <v>-0.59586067172316071</v>
          </cell>
          <cell r="AMM18">
            <v>-0.58569916819914758</v>
          </cell>
          <cell r="AMN18">
            <v>-0.66870726134786962</v>
          </cell>
          <cell r="AMO18">
            <v>-0.6048541794943979</v>
          </cell>
          <cell r="AMP18">
            <v>-0.54584312502335952</v>
          </cell>
          <cell r="AMQ18">
            <v>-0.59756658662914341</v>
          </cell>
          <cell r="AMR18">
            <v>-0.66155654692291377</v>
          </cell>
          <cell r="AMS18">
            <v>-0.53276785755699752</v>
          </cell>
          <cell r="AMT18">
            <v>-0.55814321811976952</v>
          </cell>
          <cell r="AMU18">
            <v>-0.6259599284500017</v>
          </cell>
          <cell r="AMV18">
            <v>-0.582610132854947</v>
          </cell>
          <cell r="AMW18">
            <v>-0.74090806774192064</v>
          </cell>
          <cell r="AMX18">
            <v>-0.62464613968364857</v>
          </cell>
          <cell r="AMY18">
            <v>-0.56946817851943243</v>
          </cell>
          <cell r="AMZ18">
            <v>-0.63586573206856034</v>
          </cell>
          <cell r="ANA18">
            <v>-0.6515028575848717</v>
          </cell>
          <cell r="ANB18">
            <v>-0.51519181753509613</v>
          </cell>
          <cell r="ANC18">
            <v>-0.59615105299416082</v>
          </cell>
          <cell r="AND18">
            <v>-0.62292620576483893</v>
          </cell>
          <cell r="ANE18">
            <v>-0.60638939813715342</v>
          </cell>
          <cell r="ANF18">
            <v>-0.63552894723960074</v>
          </cell>
          <cell r="ANG18">
            <v>-0.62101422346658197</v>
          </cell>
          <cell r="ANH18">
            <v>-0.51919418150229291</v>
          </cell>
          <cell r="ANI18">
            <v>-0.52932908328642947</v>
          </cell>
          <cell r="ANJ18">
            <v>-0.60112318219378735</v>
          </cell>
          <cell r="ANK18">
            <v>-0.53548186671448939</v>
          </cell>
          <cell r="ANL18">
            <v>-0.62536775985850501</v>
          </cell>
          <cell r="ANM18">
            <v>-0.55146538742250761</v>
          </cell>
          <cell r="ANN18">
            <v>-0.48827949483258704</v>
          </cell>
          <cell r="ANO18">
            <v>-0.51816562623529683</v>
          </cell>
          <cell r="ANP18">
            <v>-0.61020899561706865</v>
          </cell>
          <cell r="ANQ18">
            <v>-0.5510887219456353</v>
          </cell>
          <cell r="ANR18">
            <v>-0.7280187883176954</v>
          </cell>
          <cell r="ANS18">
            <v>-0.55627783872813164</v>
          </cell>
          <cell r="ANT18">
            <v>-0.61734526447771398</v>
          </cell>
          <cell r="ANU18">
            <v>-0.49316238780976285</v>
          </cell>
          <cell r="ANV18">
            <v>-0.62463867398337936</v>
          </cell>
          <cell r="ANW18">
            <v>-0.58286658241260692</v>
          </cell>
          <cell r="ANX18">
            <v>-0.55217065177276559</v>
          </cell>
          <cell r="ANY18">
            <v>-0.53928487889443821</v>
          </cell>
          <cell r="ANZ18">
            <v>-0.67194366134310313</v>
          </cell>
          <cell r="AOA18">
            <v>-0.46914680274527865</v>
          </cell>
          <cell r="AOB18">
            <v>-0.55323410275339024</v>
          </cell>
          <cell r="AOC18">
            <v>-0.65085713127796863</v>
          </cell>
          <cell r="AOD18">
            <v>-0.65303963362409601</v>
          </cell>
          <cell r="AOE18">
            <v>-0.54588794609723268</v>
          </cell>
          <cell r="AOF18">
            <v>-0.63051206184023623</v>
          </cell>
          <cell r="AOG18">
            <v>-0.66281208369237843</v>
          </cell>
          <cell r="AOH18">
            <v>-0.52176174809852904</v>
          </cell>
          <cell r="AOI18">
            <v>-0.54694962675826531</v>
          </cell>
          <cell r="AOJ18">
            <v>-0.5167817125237113</v>
          </cell>
          <cell r="AOK18">
            <v>-0.64288165451448698</v>
          </cell>
          <cell r="AOL18">
            <v>-0.64109042742479061</v>
          </cell>
          <cell r="AOM18">
            <v>-0.72481925508571199</v>
          </cell>
          <cell r="AON18">
            <v>-0.67125303429130301</v>
          </cell>
          <cell r="AOO18">
            <v>-0.57000399028859861</v>
          </cell>
          <cell r="AOP18">
            <v>-0.58361061153300486</v>
          </cell>
          <cell r="AOQ18">
            <v>-0.59105376996909054</v>
          </cell>
          <cell r="AOR18">
            <v>-0.62768952900128017</v>
          </cell>
          <cell r="AOS18">
            <v>-0.54492382542473394</v>
          </cell>
          <cell r="AOT18">
            <v>-0.62994028803917534</v>
          </cell>
          <cell r="AOU18">
            <v>-0.59821563516861564</v>
          </cell>
          <cell r="AOV18">
            <v>-0.59364590017956176</v>
          </cell>
          <cell r="AOW18">
            <v>-0.6861625798429315</v>
          </cell>
          <cell r="AOX18">
            <v>-0.55131356959492828</v>
          </cell>
          <cell r="AOY18">
            <v>-0.59888289081484591</v>
          </cell>
          <cell r="AOZ18">
            <v>-0.57461911208084471</v>
          </cell>
          <cell r="APA18">
            <v>-0.54130933412755722</v>
          </cell>
          <cell r="APB18">
            <v>-0.54013547942244522</v>
          </cell>
          <cell r="APC18">
            <v>-0.67323597143919167</v>
          </cell>
          <cell r="APD18">
            <v>-0.64015988613524566</v>
          </cell>
          <cell r="APE18">
            <v>-0.59100470672382954</v>
          </cell>
          <cell r="APF18">
            <v>-0.5229512762784303</v>
          </cell>
          <cell r="APG18">
            <v>-0.68175800084455085</v>
          </cell>
          <cell r="APH18">
            <v>-0.65337494471887925</v>
          </cell>
          <cell r="API18">
            <v>-0.61945572443766472</v>
          </cell>
          <cell r="APJ18">
            <v>-0.53203674304052306</v>
          </cell>
          <cell r="APK18">
            <v>-0.66967416133668711</v>
          </cell>
          <cell r="APL18">
            <v>-0.49923533951619575</v>
          </cell>
          <cell r="APM18">
            <v>-0.6123098801703879</v>
          </cell>
          <cell r="APN18">
            <v>-0.57910189766744036</v>
          </cell>
          <cell r="APO18">
            <v>-0.59680417885531978</v>
          </cell>
          <cell r="APP18">
            <v>-0.52553909441296331</v>
          </cell>
          <cell r="APQ18">
            <v>-0.60128337901812523</v>
          </cell>
          <cell r="APR18">
            <v>-0.49946289739242489</v>
          </cell>
          <cell r="APS18">
            <v>-0.5484767454870334</v>
          </cell>
          <cell r="APT18">
            <v>-0.47327445747839947</v>
          </cell>
          <cell r="APU18">
            <v>-0.5708769272740688</v>
          </cell>
          <cell r="APV18">
            <v>-0.64890685881175125</v>
          </cell>
          <cell r="APW18">
            <v>-0.58734495623649319</v>
          </cell>
          <cell r="APX18">
            <v>-0.65962020811785471</v>
          </cell>
          <cell r="APY18">
            <v>-0.56864991787330887</v>
          </cell>
          <cell r="APZ18">
            <v>-0.60502950794047983</v>
          </cell>
          <cell r="AQA18">
            <v>-0.58266412221585195</v>
          </cell>
          <cell r="AQB18">
            <v>-0.63532290950875847</v>
          </cell>
          <cell r="AQC18">
            <v>-0.567632519426987</v>
          </cell>
          <cell r="AQD18">
            <v>-0.61662984243613106</v>
          </cell>
          <cell r="AQE18">
            <v>-0.65418141249605921</v>
          </cell>
          <cell r="AQF18">
            <v>-0.53199597022765588</v>
          </cell>
          <cell r="AQG18">
            <v>-0.55345119415477839</v>
          </cell>
          <cell r="AQH18">
            <v>-0.46596544247525662</v>
          </cell>
          <cell r="AQI18">
            <v>-0.598084700261864</v>
          </cell>
          <cell r="AQJ18">
            <v>-0.46769048341904634</v>
          </cell>
          <cell r="AQK18">
            <v>-0.54424061813636859</v>
          </cell>
          <cell r="AQL18">
            <v>-0.71750084285552251</v>
          </cell>
          <cell r="AQM18">
            <v>-0.62372431315061583</v>
          </cell>
          <cell r="AQN18">
            <v>-0.57209707504579832</v>
          </cell>
          <cell r="AQO18">
            <v>-0.57757570569236172</v>
          </cell>
          <cell r="AQP18">
            <v>-0.59730783888006023</v>
          </cell>
          <cell r="AQQ18">
            <v>-0.55507099003421023</v>
          </cell>
          <cell r="AQR18">
            <v>-0.65812794454773005</v>
          </cell>
          <cell r="AQS18">
            <v>-0.59075162715677043</v>
          </cell>
          <cell r="AQT18">
            <v>-0.52020782749580408</v>
          </cell>
          <cell r="AQU18">
            <v>-0.581599721441868</v>
          </cell>
          <cell r="AQV18">
            <v>-0.56122760566551677</v>
          </cell>
          <cell r="AQW18">
            <v>-0.47902414611197547</v>
          </cell>
          <cell r="AQX18">
            <v>-0.62930698109411964</v>
          </cell>
          <cell r="AQY18">
            <v>-0.64102378732228493</v>
          </cell>
          <cell r="AQZ18">
            <v>-0.56108476610963787</v>
          </cell>
          <cell r="ARA18">
            <v>-0.55079318958639667</v>
          </cell>
          <cell r="ARB18">
            <v>-0.57322096528746047</v>
          </cell>
          <cell r="ARC18">
            <v>-0.48874774332758564</v>
          </cell>
          <cell r="ARD18">
            <v>-0.61533898688673783</v>
          </cell>
          <cell r="ARE18">
            <v>-0.65490118297424482</v>
          </cell>
          <cell r="ARF18">
            <v>-0.56666376179016453</v>
          </cell>
          <cell r="ARG18">
            <v>-0.57210621770356906</v>
          </cell>
          <cell r="ARH18">
            <v>-0.67167154992148248</v>
          </cell>
          <cell r="ARI18">
            <v>-0.59127012518856237</v>
          </cell>
          <cell r="ARJ18">
            <v>-0.68800525362322851</v>
          </cell>
          <cell r="ARK18">
            <v>-0.62366199328948579</v>
          </cell>
          <cell r="ARL18">
            <v>-0.63945772109032395</v>
          </cell>
          <cell r="ARM18">
            <v>-0.5768287471082939</v>
          </cell>
          <cell r="ARN18">
            <v>-0.560761916214913</v>
          </cell>
          <cell r="ARO18">
            <v>-0.58653558743313483</v>
          </cell>
          <cell r="ARP18">
            <v>-0.51457307872415359</v>
          </cell>
          <cell r="ARQ18">
            <v>-0.55987913949951884</v>
          </cell>
          <cell r="ARR18">
            <v>-0.52565922343196936</v>
          </cell>
          <cell r="ARS18">
            <v>-0.65268415916861178</v>
          </cell>
          <cell r="ART18">
            <v>-0.40161640929497738</v>
          </cell>
          <cell r="ARU18">
            <v>-0.58422667569883524</v>
          </cell>
          <cell r="ARV18">
            <v>-0.57197638564031805</v>
          </cell>
          <cell r="ARW18">
            <v>-0.67599083907432744</v>
          </cell>
          <cell r="ARX18">
            <v>-0.51941977745419143</v>
          </cell>
          <cell r="ARY18">
            <v>-0.56974298406632717</v>
          </cell>
          <cell r="ARZ18">
            <v>-0.60689292676653572</v>
          </cell>
          <cell r="ASA18">
            <v>-0.53345186352427476</v>
          </cell>
          <cell r="ASB18">
            <v>-0.63092886530053849</v>
          </cell>
          <cell r="ASC18">
            <v>-0.57739674471715396</v>
          </cell>
          <cell r="ASD18">
            <v>-0.6319348854450092</v>
          </cell>
          <cell r="ASE18">
            <v>-0.54469282804816954</v>
          </cell>
          <cell r="ASF18">
            <v>-0.56782733634373694</v>
          </cell>
          <cell r="ASG18">
            <v>-0.53712454456425474</v>
          </cell>
          <cell r="ASH18">
            <v>-0.61597129837160436</v>
          </cell>
          <cell r="ASI18">
            <v>-0.6775315016688036</v>
          </cell>
          <cell r="ASJ18">
            <v>-0.56379857332787398</v>
          </cell>
          <cell r="ASK18">
            <v>-0.4753539532246609</v>
          </cell>
          <cell r="ASL18">
            <v>-0.54264204359525914</v>
          </cell>
          <cell r="ASM18">
            <v>-0.48662432674244399</v>
          </cell>
          <cell r="ASN18">
            <v>-0.52933931130939293</v>
          </cell>
          <cell r="ASO18">
            <v>-0.63882470331263452</v>
          </cell>
          <cell r="ASP18">
            <v>-0.57788213516581355</v>
          </cell>
          <cell r="ASQ18">
            <v>-0.67565963069933177</v>
          </cell>
          <cell r="ASR18">
            <v>-0.6201844413899209</v>
          </cell>
          <cell r="ASS18">
            <v>-0.51992516870000238</v>
          </cell>
          <cell r="AST18">
            <v>-0.6251255530717027</v>
          </cell>
          <cell r="ASU18">
            <v>-0.58710293701426897</v>
          </cell>
          <cell r="ASV18">
            <v>-0.69171214900005196</v>
          </cell>
          <cell r="ASW18">
            <v>-0.50668431314372708</v>
          </cell>
          <cell r="ASX18">
            <v>-0.66526586425131129</v>
          </cell>
          <cell r="ASY18">
            <v>-0.63537015439144917</v>
          </cell>
          <cell r="ASZ18">
            <v>-0.49125196059490622</v>
          </cell>
          <cell r="ATA18">
            <v>-0.50900118249923532</v>
          </cell>
          <cell r="ATB18">
            <v>-0.49154711786510696</v>
          </cell>
          <cell r="ATC18">
            <v>-0.60522129800752755</v>
          </cell>
          <cell r="ATD18">
            <v>-0.57481039131811329</v>
          </cell>
          <cell r="ATE18">
            <v>-0.63742261492207708</v>
          </cell>
          <cell r="ATF18">
            <v>-0.53300694806846327</v>
          </cell>
          <cell r="ATG18">
            <v>-0.49884913211793158</v>
          </cell>
          <cell r="ATH18">
            <v>-0.54894532597274714</v>
          </cell>
          <cell r="ATI18">
            <v>-0.57117107779275478</v>
          </cell>
          <cell r="ATJ18">
            <v>-0.62268573024276253</v>
          </cell>
          <cell r="ATK18">
            <v>-0.69261278928411607</v>
          </cell>
          <cell r="ATL18">
            <v>-0.57156968962016741</v>
          </cell>
          <cell r="ATM18">
            <v>-0.55684593718160302</v>
          </cell>
          <cell r="ATN18">
            <v>-0.67356476044144131</v>
          </cell>
          <cell r="ATO18">
            <v>-0.53584478392709245</v>
          </cell>
          <cell r="ATP18">
            <v>-0.64462219439881907</v>
          </cell>
          <cell r="ATQ18">
            <v>-0.53162693765643765</v>
          </cell>
          <cell r="ATR18">
            <v>-0.53479611188160248</v>
          </cell>
          <cell r="ATS18">
            <v>-0.54571559385309787</v>
          </cell>
          <cell r="ATT18">
            <v>-0.57056738816219343</v>
          </cell>
          <cell r="ATU18">
            <v>-0.44785334363412188</v>
          </cell>
          <cell r="ATV18">
            <v>-0.5426692335536053</v>
          </cell>
          <cell r="ATW18">
            <v>-0.55193782669028824</v>
          </cell>
          <cell r="ATX18">
            <v>-0.6886814630223661</v>
          </cell>
          <cell r="ATY18">
            <v>-0.59439471782938236</v>
          </cell>
          <cell r="ATZ18">
            <v>-0.63211553900277562</v>
          </cell>
          <cell r="AUA18">
            <v>-0.64132893946697922</v>
          </cell>
          <cell r="AUB18">
            <v>-0.47815503028415635</v>
          </cell>
          <cell r="AUC18">
            <v>-0.6299922985121581</v>
          </cell>
          <cell r="AUD18">
            <v>-0.53230809921802003</v>
          </cell>
          <cell r="AUE18">
            <v>-0.50362577682088627</v>
          </cell>
          <cell r="AUF18">
            <v>-0.63436529078078063</v>
          </cell>
          <cell r="AUG18">
            <v>-0.63502384012463331</v>
          </cell>
          <cell r="AUH18">
            <v>-0.49424661036227513</v>
          </cell>
          <cell r="AUI18">
            <v>-0.51012154668418852</v>
          </cell>
          <cell r="AUJ18">
            <v>-0.59353308864268373</v>
          </cell>
          <cell r="AUK18">
            <v>-0.60054704034807327</v>
          </cell>
          <cell r="AUL18">
            <v>-0.6055730178464851</v>
          </cell>
          <cell r="AUM18">
            <v>-0.56651435663135008</v>
          </cell>
          <cell r="AUN18">
            <v>-0.66187363947130129</v>
          </cell>
          <cell r="AUO18">
            <v>-0.5220824176126605</v>
          </cell>
          <cell r="AUP18">
            <v>-0.62535033379629301</v>
          </cell>
          <cell r="AUQ18">
            <v>-0.61088726356929268</v>
          </cell>
          <cell r="AUR18">
            <v>-0.50999808625058718</v>
          </cell>
          <cell r="AUS18">
            <v>-0.53533942750389707</v>
          </cell>
          <cell r="AUT18">
            <v>-0.62415551924179202</v>
          </cell>
          <cell r="AUU18">
            <v>-0.54852210587924666</v>
          </cell>
          <cell r="AUV18">
            <v>-0.5892777058917068</v>
          </cell>
          <cell r="AUW18">
            <v>-0.50331522804742934</v>
          </cell>
          <cell r="AUX18">
            <v>-0.67166311441484405</v>
          </cell>
          <cell r="AUY18">
            <v>-0.49334959558953834</v>
          </cell>
          <cell r="AUZ18">
            <v>-0.67104233920026979</v>
          </cell>
          <cell r="AVA18">
            <v>-0.53810604925011674</v>
          </cell>
          <cell r="AVB18">
            <v>-0.68716798187822425</v>
          </cell>
          <cell r="AVC18">
            <v>-0.63245918156464087</v>
          </cell>
          <cell r="AVD18">
            <v>-0.49526237920125787</v>
          </cell>
          <cell r="AVE18">
            <v>-0.6098196614016016</v>
          </cell>
          <cell r="AVF18">
            <v>-0.5462369519648036</v>
          </cell>
          <cell r="AVG18">
            <v>-0.61053815918011578</v>
          </cell>
          <cell r="AVH18">
            <v>-0.56815262327962468</v>
          </cell>
          <cell r="AVI18">
            <v>-0.73558542992031917</v>
          </cell>
          <cell r="AVJ18">
            <v>-0.5923202823195054</v>
          </cell>
          <cell r="AVK18">
            <v>-0.59679100805958141</v>
          </cell>
          <cell r="AVL18">
            <v>-0.4838397395869411</v>
          </cell>
          <cell r="AVM18">
            <v>-0.5287404807107644</v>
          </cell>
          <cell r="AVN18">
            <v>-0.66064181005600642</v>
          </cell>
          <cell r="AVO18">
            <v>-0.62891532633183744</v>
          </cell>
          <cell r="AVP18">
            <v>-0.61568217801755443</v>
          </cell>
          <cell r="AVQ18">
            <v>-0.68495405926463471</v>
          </cell>
          <cell r="AVR18">
            <v>-0.56311997881573939</v>
          </cell>
          <cell r="AVS18">
            <v>-0.63451294174862749</v>
          </cell>
          <cell r="AVT18">
            <v>-0.63403885002869964</v>
          </cell>
          <cell r="AVU18">
            <v>-0.58863369454850334</v>
          </cell>
          <cell r="AVV18">
            <v>-0.6007385898841805</v>
          </cell>
          <cell r="AVW18">
            <v>-0.52232039901054927</v>
          </cell>
          <cell r="AVX18">
            <v>-0.6403143287227171</v>
          </cell>
          <cell r="AVY18">
            <v>-0.55837848265189038</v>
          </cell>
          <cell r="AVZ18">
            <v>-0.57417950516319916</v>
          </cell>
          <cell r="AWA18">
            <v>-0.56294757332823575</v>
          </cell>
          <cell r="AWB18">
            <v>-0.61539421296505969</v>
          </cell>
          <cell r="AWC18">
            <v>-0.5223645495274355</v>
          </cell>
          <cell r="AWD18">
            <v>-0.56523268530665827</v>
          </cell>
          <cell r="AWE18">
            <v>-0.56404221081525552</v>
          </cell>
          <cell r="AWF18">
            <v>-0.66028759951350646</v>
          </cell>
          <cell r="AWG18">
            <v>-0.5657302422192263</v>
          </cell>
          <cell r="AWH18">
            <v>-0.63430524379203379</v>
          </cell>
          <cell r="AWI18">
            <v>-0.58115109404711451</v>
          </cell>
          <cell r="AWJ18">
            <v>-0.56105672335196299</v>
          </cell>
          <cell r="AWK18">
            <v>-0.61792800275731252</v>
          </cell>
          <cell r="AWL18">
            <v>-0.63619335875622618</v>
          </cell>
          <cell r="AWM18">
            <v>-0.55669756308336082</v>
          </cell>
          <cell r="AWN18">
            <v>-0.65670976314160112</v>
          </cell>
          <cell r="AWO18">
            <v>-0.52946447562543941</v>
          </cell>
          <cell r="AWP18">
            <v>-0.52374477220463866</v>
          </cell>
          <cell r="AWQ18">
            <v>-0.54468373671342907</v>
          </cell>
          <cell r="AWR18">
            <v>-0.53914163845965635</v>
          </cell>
          <cell r="AWS18">
            <v>-0.70506144388978287</v>
          </cell>
          <cell r="AWT18">
            <v>-0.59179212103465084</v>
          </cell>
          <cell r="AWU18">
            <v>-0.54678958579916281</v>
          </cell>
          <cell r="AWV18">
            <v>-0.47089608902019664</v>
          </cell>
          <cell r="AWW18">
            <v>-0.63493271837384546</v>
          </cell>
          <cell r="AWX18">
            <v>-0.57735881782753529</v>
          </cell>
          <cell r="AWY18">
            <v>-0.67760930815379428</v>
          </cell>
          <cell r="AWZ18">
            <v>-0.58347214874107634</v>
          </cell>
          <cell r="AXA18">
            <v>-0.51769896841001639</v>
          </cell>
          <cell r="AXB18">
            <v>-0.60538864548233384</v>
          </cell>
          <cell r="AXC18">
            <v>-0.57951116167162142</v>
          </cell>
          <cell r="AXD18">
            <v>-0.64413036197852236</v>
          </cell>
          <cell r="AXE18">
            <v>-0.5628148762809998</v>
          </cell>
          <cell r="AXF18">
            <v>-0.51223952579698462</v>
          </cell>
          <cell r="AXG18">
            <v>-0.61586704711948992</v>
          </cell>
          <cell r="AXH18">
            <v>-0.675553949291538</v>
          </cell>
          <cell r="AXI18">
            <v>-0.57356097901217806</v>
          </cell>
          <cell r="AXJ18">
            <v>-0.57640563154937996</v>
          </cell>
          <cell r="AXK18">
            <v>-0.60346034463740794</v>
          </cell>
          <cell r="AXL18">
            <v>-0.45415923944743353</v>
          </cell>
          <cell r="AXM18">
            <v>-0.63441639166804864</v>
          </cell>
          <cell r="AXN18">
            <v>-0.61863041055794454</v>
          </cell>
          <cell r="AXO18">
            <v>-0.62530225452435784</v>
          </cell>
          <cell r="AXP18">
            <v>-0.61842330517837241</v>
          </cell>
          <cell r="AXQ18">
            <v>-0.65502513363619874</v>
          </cell>
          <cell r="AXR18">
            <v>-0.60506722838001992</v>
          </cell>
          <cell r="AXS18">
            <v>-0.5630267929322309</v>
          </cell>
          <cell r="AXT18">
            <v>-0.60878474361892299</v>
          </cell>
          <cell r="AXU18">
            <v>-0.53163491445562017</v>
          </cell>
          <cell r="AXV18">
            <v>-0.6336099753410841</v>
          </cell>
          <cell r="AXW18">
            <v>-0.66766829694347296</v>
          </cell>
          <cell r="AXX18">
            <v>-0.55081222922926343</v>
          </cell>
          <cell r="AXY18">
            <v>-0.49366316416024014</v>
          </cell>
          <cell r="AXZ18">
            <v>-0.5882378975287873</v>
          </cell>
          <cell r="AYA18">
            <v>-0.5609807506118375</v>
          </cell>
          <cell r="AYB18">
            <v>-0.58870777642927041</v>
          </cell>
          <cell r="AYC18">
            <v>-0.58314573265610603</v>
          </cell>
          <cell r="AYD18">
            <v>-0.64325935271124335</v>
          </cell>
          <cell r="AYE18">
            <v>-0.60339786350157509</v>
          </cell>
          <cell r="AYF18">
            <v>-0.52969676221905726</v>
          </cell>
          <cell r="AYG18">
            <v>-0.70619896451180852</v>
          </cell>
          <cell r="AYH18">
            <v>-0.45817329760555747</v>
          </cell>
          <cell r="AYI18">
            <v>-0.58266087431072333</v>
          </cell>
          <cell r="AYJ18">
            <v>-0.59849788436798823</v>
          </cell>
          <cell r="AYK18">
            <v>-0.4674591727549755</v>
          </cell>
          <cell r="AYL18">
            <v>-0.55300838193744817</v>
          </cell>
          <cell r="AYM18">
            <v>-0.52483816250148607</v>
          </cell>
          <cell r="AYN18">
            <v>-0.60775461963373867</v>
          </cell>
          <cell r="AYO18">
            <v>-0.60663914666746033</v>
          </cell>
          <cell r="AYP18">
            <v>-0.61373289004878628</v>
          </cell>
          <cell r="AYQ18">
            <v>-0.50019470885541928</v>
          </cell>
          <cell r="AYR18">
            <v>-0.59716084817283521</v>
          </cell>
          <cell r="AYS18">
            <v>-0.61821956167269476</v>
          </cell>
          <cell r="AYT18">
            <v>-0.53450090571165021</v>
          </cell>
          <cell r="AYU18">
            <v>-0.62362219289694765</v>
          </cell>
          <cell r="AYV18">
            <v>-0.61584170409802486</v>
          </cell>
          <cell r="AYW18">
            <v>-0.6703314188114412</v>
          </cell>
          <cell r="AYX18">
            <v>-0.6010477821469129</v>
          </cell>
          <cell r="AYY18">
            <v>-0.58822038172052771</v>
          </cell>
          <cell r="AYZ18">
            <v>-0.6951590687667617</v>
          </cell>
          <cell r="AZA18">
            <v>-0.62695484074683805</v>
          </cell>
          <cell r="AZB18">
            <v>-0.64714402465641085</v>
          </cell>
          <cell r="AZC18">
            <v>-0.63728881278838589</v>
          </cell>
          <cell r="AZD18">
            <v>-0.52101408286386963</v>
          </cell>
          <cell r="AZE18">
            <v>-0.5792565638924092</v>
          </cell>
          <cell r="AZF18">
            <v>-0.53538714517281871</v>
          </cell>
          <cell r="AZG18">
            <v>-0.64093018102922561</v>
          </cell>
          <cell r="AZH18">
            <v>-0.65044028792122355</v>
          </cell>
          <cell r="AZI18">
            <v>-0.58656311056258903</v>
          </cell>
          <cell r="AZJ18">
            <v>-0.59146365903543108</v>
          </cell>
          <cell r="AZK18">
            <v>-0.60017522041132221</v>
          </cell>
          <cell r="AZL18">
            <v>-0.62914353488749097</v>
          </cell>
          <cell r="AZM18">
            <v>-0.48928326942445632</v>
          </cell>
          <cell r="AZN18">
            <v>-0.54754471105791513</v>
          </cell>
          <cell r="AZO18">
            <v>-0.58969881725292572</v>
          </cell>
          <cell r="AZP18">
            <v>-0.57838716943334556</v>
          </cell>
          <cell r="AZQ18">
            <v>-0.5534864415346632</v>
          </cell>
          <cell r="AZR18">
            <v>-0.5412854081344628</v>
          </cell>
          <cell r="AZS18">
            <v>-0.54568276083708478</v>
          </cell>
          <cell r="AZT18">
            <v>-0.64218366365988866</v>
          </cell>
          <cell r="AZU18">
            <v>-0.66715862260348746</v>
          </cell>
          <cell r="AZV18">
            <v>-0.51173624673316742</v>
          </cell>
          <cell r="AZW18">
            <v>-0.51043753446208751</v>
          </cell>
          <cell r="AZX18">
            <v>-0.59222089730516414</v>
          </cell>
          <cell r="AZY18">
            <v>-0.59381926917537475</v>
          </cell>
          <cell r="AZZ18">
            <v>-0.56505697249639919</v>
          </cell>
          <cell r="BAA18">
            <v>-0.50276413370176087</v>
          </cell>
          <cell r="BAB18">
            <v>-0.58773629613414546</v>
          </cell>
          <cell r="BAC18">
            <v>-0.4881962084529935</v>
          </cell>
          <cell r="BAD18">
            <v>-0.53830990828542347</v>
          </cell>
          <cell r="BAE18">
            <v>-0.56063975122353915</v>
          </cell>
          <cell r="BAF18">
            <v>-0.52288486570201453</v>
          </cell>
          <cell r="BAG18">
            <v>-0.68388999891917335</v>
          </cell>
          <cell r="BAH18">
            <v>-0.56582866221247852</v>
          </cell>
          <cell r="BAI18">
            <v>-0.52499701661893949</v>
          </cell>
          <cell r="BAJ18">
            <v>-0.65378153249712745</v>
          </cell>
          <cell r="BAK18">
            <v>-0.51651111872469779</v>
          </cell>
          <cell r="BAL18">
            <v>-0.58184091181665831</v>
          </cell>
          <cell r="BAM18">
            <v>-0.46912232633207096</v>
          </cell>
          <cell r="BAN18">
            <v>-0.54921717261503855</v>
          </cell>
          <cell r="BAO18">
            <v>-0.51969806091752457</v>
          </cell>
          <cell r="BAP18">
            <v>-0.60151565148182817</v>
          </cell>
          <cell r="BAQ18">
            <v>-0.52301755484672141</v>
          </cell>
          <cell r="BAR18">
            <v>-0.59834724472300693</v>
          </cell>
          <cell r="BAS18">
            <v>-0.59355923788622289</v>
          </cell>
          <cell r="BAT18">
            <v>-0.61597590545128444</v>
          </cell>
          <cell r="BAU18">
            <v>-0.6327953129208469</v>
          </cell>
          <cell r="BAV18">
            <v>-0.54644182551691745</v>
          </cell>
          <cell r="BAW18">
            <v>-0.52187595244120755</v>
          </cell>
          <cell r="BAX18">
            <v>-0.6391880495886908</v>
          </cell>
          <cell r="BAY18">
            <v>-0.47008052833798564</v>
          </cell>
          <cell r="BAZ18">
            <v>-0.49668983189865273</v>
          </cell>
          <cell r="BBA18">
            <v>-0.57139127791121835</v>
          </cell>
          <cell r="BBB18">
            <v>-0.55920080165024943</v>
          </cell>
          <cell r="BBC18">
            <v>-0.56233084962434898</v>
          </cell>
          <cell r="BBD18">
            <v>-0.5759952718653949</v>
          </cell>
          <cell r="BBE18">
            <v>-0.66540768775892101</v>
          </cell>
          <cell r="BBF18">
            <v>-0.48029741784764957</v>
          </cell>
          <cell r="BBG18">
            <v>-0.55833231771732794</v>
          </cell>
          <cell r="BBH18">
            <v>-0.62465197864177835</v>
          </cell>
          <cell r="BBI18">
            <v>-0.56338628204501473</v>
          </cell>
          <cell r="BBJ18">
            <v>-0.57942602434807899</v>
          </cell>
          <cell r="BBK18">
            <v>-0.62129374530466275</v>
          </cell>
          <cell r="BBL18">
            <v>-0.5872112732647955</v>
          </cell>
          <cell r="BBM18">
            <v>-0.63682048968617799</v>
          </cell>
          <cell r="BBN18">
            <v>-0.51414145355961405</v>
          </cell>
          <cell r="BBO18">
            <v>-0.5671520717002857</v>
          </cell>
          <cell r="BBP18">
            <v>-0.57976462186661337</v>
          </cell>
          <cell r="BBQ18">
            <v>-0.57327082532404661</v>
          </cell>
          <cell r="BBR18">
            <v>-0.61171665996930391</v>
          </cell>
          <cell r="BBS18">
            <v>-0.64161169187747091</v>
          </cell>
          <cell r="BBT18">
            <v>-0.6165015583176835</v>
          </cell>
          <cell r="BBU18">
            <v>-0.52230332465015528</v>
          </cell>
          <cell r="BBV18">
            <v>-0.61496682976453121</v>
          </cell>
          <cell r="BBW18">
            <v>-0.55751192226098778</v>
          </cell>
          <cell r="BBX18">
            <v>-0.66952692901792632</v>
          </cell>
          <cell r="BBY18">
            <v>-0.58594785485282197</v>
          </cell>
          <cell r="BBZ18">
            <v>-0.54446854108273846</v>
          </cell>
          <cell r="BCA18">
            <v>-0.66144225081765784</v>
          </cell>
          <cell r="BCB18">
            <v>-0.61540927678249102</v>
          </cell>
          <cell r="BCC18">
            <v>-0.63047933692660285</v>
          </cell>
          <cell r="BCD18">
            <v>-0.58840018807736105</v>
          </cell>
          <cell r="BCE18">
            <v>-0.52524608868234657</v>
          </cell>
          <cell r="BCF18">
            <v>-0.60906590824555418</v>
          </cell>
          <cell r="BCG18">
            <v>-0.56636862784970465</v>
          </cell>
          <cell r="BCH18">
            <v>-0.60212165817123442</v>
          </cell>
          <cell r="BCI18">
            <v>-0.60026673330740621</v>
          </cell>
          <cell r="BCJ18">
            <v>-0.57208522385260907</v>
          </cell>
          <cell r="BCK18">
            <v>-0.57903565269417467</v>
          </cell>
          <cell r="BCL18">
            <v>-0.57237648157345267</v>
          </cell>
          <cell r="BCM18">
            <v>-0.54605861973409031</v>
          </cell>
          <cell r="BCN18">
            <v>-0.68819060696030976</v>
          </cell>
          <cell r="BCO18">
            <v>-0.55654403873407188</v>
          </cell>
          <cell r="BCP18">
            <v>-0.5186817757076051</v>
          </cell>
          <cell r="BCQ18">
            <v>-0.63195110261000509</v>
          </cell>
          <cell r="BCR18">
            <v>-0.70047138676045839</v>
          </cell>
          <cell r="BCS18">
            <v>-0.58418490876983342</v>
          </cell>
          <cell r="BCT18">
            <v>-0.55965578791732384</v>
          </cell>
          <cell r="BCU18">
            <v>-0.42170861447400698</v>
          </cell>
          <cell r="BCV18">
            <v>-0.57395720149944951</v>
          </cell>
          <cell r="BCW18">
            <v>-0.64708103623193902</v>
          </cell>
          <cell r="BCX18">
            <v>-0.5038851713065392</v>
          </cell>
          <cell r="BCY18">
            <v>-0.60142740268330797</v>
          </cell>
          <cell r="BCZ18">
            <v>-0.61061770412770244</v>
          </cell>
          <cell r="BDA18">
            <v>-0.53865343940683141</v>
          </cell>
          <cell r="BDB18">
            <v>-0.65840146883333894</v>
          </cell>
          <cell r="BDC18">
            <v>-0.565435561220614</v>
          </cell>
          <cell r="BDD18">
            <v>-0.5434832967248665</v>
          </cell>
          <cell r="BDE18">
            <v>-0.60562391864020548</v>
          </cell>
          <cell r="BDF18">
            <v>-0.56883135408722185</v>
          </cell>
          <cell r="BDG18">
            <v>-0.52208236088046645</v>
          </cell>
          <cell r="BDH18">
            <v>-0.63454512085604153</v>
          </cell>
          <cell r="BDI18">
            <v>-0.57988827850887337</v>
          </cell>
          <cell r="BDJ18">
            <v>-0.5733022707779053</v>
          </cell>
          <cell r="BDK18">
            <v>-0.64302414399613483</v>
          </cell>
          <cell r="BDL18">
            <v>-0.578126433596447</v>
          </cell>
          <cell r="BDM18">
            <v>-0.57834933438531444</v>
          </cell>
          <cell r="BDN18">
            <v>-0.50605357516429994</v>
          </cell>
          <cell r="BDO18">
            <v>-0.57545939758574427</v>
          </cell>
          <cell r="BDP18">
            <v>-0.58908381830730239</v>
          </cell>
          <cell r="BDQ18">
            <v>-0.48862577368815702</v>
          </cell>
          <cell r="BDR18">
            <v>-0.67287576609193023</v>
          </cell>
          <cell r="BDS18">
            <v>-0.59908222398741973</v>
          </cell>
          <cell r="BDT18">
            <v>-0.50166872595115597</v>
          </cell>
          <cell r="BDU18">
            <v>-0.52635992351719696</v>
          </cell>
          <cell r="BDV18">
            <v>-0.60539830636184999</v>
          </cell>
          <cell r="BDW18">
            <v>-0.59122416392952348</v>
          </cell>
          <cell r="BDX18">
            <v>-0.67587816530290634</v>
          </cell>
          <cell r="BDY18">
            <v>-0.58102096628313504</v>
          </cell>
          <cell r="BDZ18">
            <v>-0.64433045354882934</v>
          </cell>
          <cell r="BEA18">
            <v>-0.59534541909374183</v>
          </cell>
          <cell r="BEB18">
            <v>-0.51481055646762119</v>
          </cell>
          <cell r="BEC18">
            <v>-0.60050930739626973</v>
          </cell>
          <cell r="BED18">
            <v>-0.56323187977462474</v>
          </cell>
          <cell r="BEE18">
            <v>-0.62141087528315497</v>
          </cell>
          <cell r="BEF18">
            <v>-0.52232915061420504</v>
          </cell>
          <cell r="BEG18">
            <v>-0.5575164698304228</v>
          </cell>
          <cell r="BEH18">
            <v>-0.51654591494163438</v>
          </cell>
          <cell r="BEI18">
            <v>-0.63541549094942296</v>
          </cell>
          <cell r="BEJ18">
            <v>-0.49247253043635264</v>
          </cell>
          <cell r="BEK18">
            <v>-0.55319413701594833</v>
          </cell>
          <cell r="BEL18">
            <v>-0.55040462868156947</v>
          </cell>
          <cell r="BEM18">
            <v>-0.57098626003566022</v>
          </cell>
          <cell r="BEN18">
            <v>-0.55485269276149074</v>
          </cell>
          <cell r="BEO18">
            <v>-0.59302073792244703</v>
          </cell>
          <cell r="BEP18">
            <v>-0.52999328043201244</v>
          </cell>
          <cell r="BEQ18">
            <v>-0.55196697111264792</v>
          </cell>
          <cell r="BER18">
            <v>-0.65601573408369473</v>
          </cell>
          <cell r="BES18">
            <v>-0.68914747840291035</v>
          </cell>
          <cell r="BET18">
            <v>-0.51294925250971113</v>
          </cell>
          <cell r="BEU18">
            <v>-0.54817339241505714</v>
          </cell>
          <cell r="BEV18">
            <v>-0.66829573632383565</v>
          </cell>
          <cell r="BEW18">
            <v>-0.60662908607981392</v>
          </cell>
          <cell r="BEX18">
            <v>56481.708412834749</v>
          </cell>
          <cell r="BEY18">
            <v>47825.728398254862</v>
          </cell>
          <cell r="BEZ18">
            <v>56462.513584977416</v>
          </cell>
          <cell r="BFA18">
            <v>56562.919802190219</v>
          </cell>
          <cell r="BFB18">
            <v>56462.513584977416</v>
          </cell>
          <cell r="BFC18">
            <v>43022.688416101089</v>
          </cell>
          <cell r="BFD18">
            <v>56448.130203097564</v>
          </cell>
          <cell r="BFE18">
            <v>56562.919802190219</v>
          </cell>
          <cell r="BFF18">
            <v>56481.708412834749</v>
          </cell>
          <cell r="BFG18">
            <v>46944.118766347063</v>
          </cell>
          <cell r="BFH18">
            <v>56506.059689146445</v>
          </cell>
          <cell r="BFI18">
            <v>57273.143185473789</v>
          </cell>
          <cell r="BFJ18">
            <v>56599.181130231242</v>
          </cell>
          <cell r="BFK18">
            <v>43755.820772723266</v>
          </cell>
          <cell r="BFL18">
            <v>56462.513584977416</v>
          </cell>
          <cell r="BFM18">
            <v>45976.570484945521</v>
          </cell>
          <cell r="BFN18">
            <v>56599.181130231242</v>
          </cell>
          <cell r="BFO18">
            <v>46686.363691701452</v>
          </cell>
          <cell r="BFP18">
            <v>56481.708412834749</v>
          </cell>
          <cell r="BFQ18">
            <v>56448.130203097564</v>
          </cell>
          <cell r="BFR18">
            <v>56448.130203097564</v>
          </cell>
          <cell r="BFS18">
            <v>56535.066980518211</v>
          </cell>
          <cell r="BFT18">
            <v>56506.059689146445</v>
          </cell>
          <cell r="BFU18">
            <v>54990.086310738378</v>
          </cell>
          <cell r="BFV18">
            <v>49763.18319226944</v>
          </cell>
          <cell r="BFW18">
            <v>50896.301699644537</v>
          </cell>
          <cell r="BFX18">
            <v>53315.761068567568</v>
          </cell>
          <cell r="BFY18">
            <v>56599.181130231242</v>
          </cell>
          <cell r="BFZ18">
            <v>32796.434544084506</v>
          </cell>
          <cell r="BGA18">
            <v>52987.482195387696</v>
          </cell>
          <cell r="BGB18">
            <v>33990.364401708764</v>
          </cell>
          <cell r="BGC18">
            <v>47345.475740267153</v>
          </cell>
          <cell r="BGD18">
            <v>54232.467687154385</v>
          </cell>
          <cell r="BGE18">
            <v>36777.073284665137</v>
          </cell>
          <cell r="BGF18">
            <v>56462.513584977416</v>
          </cell>
          <cell r="BGG18">
            <v>48820.091210272985</v>
          </cell>
          <cell r="BGH18">
            <v>53331.71666972102</v>
          </cell>
          <cell r="BGI18">
            <v>56535.066980518211</v>
          </cell>
          <cell r="BGJ18">
            <v>56594.418694606487</v>
          </cell>
          <cell r="BGK18">
            <v>56599.181130231242</v>
          </cell>
          <cell r="BGL18">
            <v>51629.686724667481</v>
          </cell>
          <cell r="BGM18">
            <v>56506.059689146445</v>
          </cell>
          <cell r="BGN18">
            <v>56535.066980518211</v>
          </cell>
          <cell r="BGO18">
            <v>56599.181130231242</v>
          </cell>
          <cell r="BGP18">
            <v>51506.203201414406</v>
          </cell>
          <cell r="BGQ18">
            <v>56535.066980518211</v>
          </cell>
          <cell r="BGR18">
            <v>56562.919802190219</v>
          </cell>
          <cell r="BGS18">
            <v>56562.919802190219</v>
          </cell>
          <cell r="BGT18">
            <v>53518.509568638139</v>
          </cell>
          <cell r="BGU18">
            <v>53489.254890789998</v>
          </cell>
          <cell r="BGV18">
            <v>56506.059689146445</v>
          </cell>
          <cell r="BGW18">
            <v>56506.059689146445</v>
          </cell>
          <cell r="BGX18">
            <v>55875.161528078708</v>
          </cell>
          <cell r="BGY18">
            <v>56599.181130231242</v>
          </cell>
          <cell r="BGZ18">
            <v>56599.181130231242</v>
          </cell>
          <cell r="BHA18">
            <v>47164.208118461916</v>
          </cell>
          <cell r="BHB18">
            <v>56535.066980518211</v>
          </cell>
          <cell r="BHC18">
            <v>44275.511327674336</v>
          </cell>
          <cell r="BHD18">
            <v>51229.222007585398</v>
          </cell>
          <cell r="BHE18">
            <v>56599.181130231242</v>
          </cell>
          <cell r="BHF18">
            <v>40629.8365005222</v>
          </cell>
          <cell r="BHG18">
            <v>56481.708412834749</v>
          </cell>
          <cell r="BHH18">
            <v>56462.513584977416</v>
          </cell>
          <cell r="BHI18">
            <v>50721.668497184452</v>
          </cell>
          <cell r="BHJ18">
            <v>56448.130203097564</v>
          </cell>
          <cell r="BHK18">
            <v>56599.181130231242</v>
          </cell>
          <cell r="BHL18">
            <v>56481.708412834749</v>
          </cell>
          <cell r="BHM18">
            <v>56599.181130231242</v>
          </cell>
          <cell r="BHN18">
            <v>56562.919802190219</v>
          </cell>
          <cell r="BHO18">
            <v>56481.708412834749</v>
          </cell>
          <cell r="BHP18">
            <v>45859.356228996359</v>
          </cell>
          <cell r="BHQ18">
            <v>56462.513584977416</v>
          </cell>
          <cell r="BHR18">
            <v>57267.782521706409</v>
          </cell>
          <cell r="BHS18">
            <v>56535.066980518211</v>
          </cell>
          <cell r="BHT18">
            <v>56462.513584977416</v>
          </cell>
          <cell r="BHU18">
            <v>51770.714390645597</v>
          </cell>
          <cell r="BHV18">
            <v>44476.833718418653</v>
          </cell>
          <cell r="BHW18">
            <v>51300.254292240257</v>
          </cell>
          <cell r="BHX18">
            <v>56535.066980518211</v>
          </cell>
          <cell r="BHY18">
            <v>48497.5802554236</v>
          </cell>
          <cell r="BHZ18">
            <v>56481.708412834749</v>
          </cell>
          <cell r="BIA18">
            <v>45372.55934334499</v>
          </cell>
          <cell r="BIB18">
            <v>56462.513584977416</v>
          </cell>
          <cell r="BIC18">
            <v>56562.919802190219</v>
          </cell>
          <cell r="BID18">
            <v>55563.686314646671</v>
          </cell>
          <cell r="BIE18">
            <v>45231.302700222986</v>
          </cell>
          <cell r="BIF18">
            <v>53091.848963881552</v>
          </cell>
          <cell r="BIG18">
            <v>56607.114172900074</v>
          </cell>
          <cell r="BIH18">
            <v>52281.967571180401</v>
          </cell>
          <cell r="BII18">
            <v>54752.458887782792</v>
          </cell>
          <cell r="BIJ18">
            <v>39040.32162666833</v>
          </cell>
          <cell r="BIK18">
            <v>46044.817224623992</v>
          </cell>
          <cell r="BIL18">
            <v>56506.059689146445</v>
          </cell>
          <cell r="BIM18">
            <v>56462.513584977416</v>
          </cell>
          <cell r="BIN18">
            <v>54177.181086721037</v>
          </cell>
          <cell r="BIO18">
            <v>56481.708412834749</v>
          </cell>
          <cell r="BIP18">
            <v>56462.513584977416</v>
          </cell>
          <cell r="BIQ18">
            <v>38076.696550734705</v>
          </cell>
          <cell r="BIR18">
            <v>53443.320861691725</v>
          </cell>
          <cell r="BIS18">
            <v>56562.919802190219</v>
          </cell>
          <cell r="BIT18">
            <v>46302.368361774694</v>
          </cell>
          <cell r="BIU18">
            <v>56448.130203097564</v>
          </cell>
          <cell r="BIV18">
            <v>52889.778307671462</v>
          </cell>
          <cell r="BIW18">
            <v>40379.834805920589</v>
          </cell>
          <cell r="BIX18">
            <v>51639.739271292594</v>
          </cell>
          <cell r="BIY18">
            <v>41512.458250388896</v>
          </cell>
          <cell r="BIZ18">
            <v>51346.439279537844</v>
          </cell>
          <cell r="BJA18">
            <v>56448.130203097564</v>
          </cell>
          <cell r="BJB18">
            <v>56481.708412834749</v>
          </cell>
          <cell r="BJC18">
            <v>49283.996381921745</v>
          </cell>
          <cell r="BJD18">
            <v>56506.059689146445</v>
          </cell>
          <cell r="BJE18">
            <v>56481.708412834749</v>
          </cell>
          <cell r="BJF18">
            <v>45302.950644571902</v>
          </cell>
          <cell r="BJG18">
            <v>57024.747767126239</v>
          </cell>
          <cell r="BJH18">
            <v>55802.378152248057</v>
          </cell>
          <cell r="BJI18">
            <v>56599.181130231242</v>
          </cell>
          <cell r="BJJ18">
            <v>48609.597143481122</v>
          </cell>
          <cell r="BJK18">
            <v>56481.708412834749</v>
          </cell>
          <cell r="BJL18">
            <v>51705.595379112128</v>
          </cell>
          <cell r="BJM18">
            <v>46784.639598164104</v>
          </cell>
          <cell r="BJN18">
            <v>41754.880715792111</v>
          </cell>
          <cell r="BJO18">
            <v>50783.694094182334</v>
          </cell>
          <cell r="BJP18">
            <v>56506.059689146445</v>
          </cell>
          <cell r="BJQ18">
            <v>49947.936289559177</v>
          </cell>
          <cell r="BJR18">
            <v>56462.513584977416</v>
          </cell>
          <cell r="BJS18">
            <v>56448.130203097564</v>
          </cell>
          <cell r="BJT18">
            <v>48830.26950775912</v>
          </cell>
          <cell r="BJU18">
            <v>56462.513584977416</v>
          </cell>
          <cell r="BJV18">
            <v>48972.010642981521</v>
          </cell>
          <cell r="BJW18">
            <v>38133.317476608005</v>
          </cell>
          <cell r="BJX18">
            <v>36690.14686539556</v>
          </cell>
          <cell r="BJY18">
            <v>56462.513584977416</v>
          </cell>
          <cell r="BJZ18">
            <v>56246.41029780051</v>
          </cell>
          <cell r="BKA18">
            <v>55476.903607173866</v>
          </cell>
          <cell r="BKB18">
            <v>56966.995831081993</v>
          </cell>
          <cell r="BKC18">
            <v>42936.286820963564</v>
          </cell>
          <cell r="BKD18">
            <v>43406.598409863618</v>
          </cell>
          <cell r="BKE18">
            <v>54243.387182234088</v>
          </cell>
          <cell r="BKF18">
            <v>45764.202312059075</v>
          </cell>
          <cell r="BKG18">
            <v>40497.56835861993</v>
          </cell>
          <cell r="BKH18">
            <v>56506.059689146445</v>
          </cell>
          <cell r="BKI18">
            <v>56599.181130231242</v>
          </cell>
          <cell r="BKJ18">
            <v>56806.29557719663</v>
          </cell>
          <cell r="BKK18">
            <v>56599.181130231242</v>
          </cell>
          <cell r="BKL18">
            <v>56562.919802190219</v>
          </cell>
          <cell r="BKM18">
            <v>56462.513584977416</v>
          </cell>
          <cell r="BKN18">
            <v>52859.098006878383</v>
          </cell>
          <cell r="BKO18">
            <v>56535.066980518211</v>
          </cell>
          <cell r="BKP18">
            <v>44627.756090201758</v>
          </cell>
          <cell r="BKQ18">
            <v>41192.832852690175</v>
          </cell>
          <cell r="BKR18">
            <v>56599.181130231242</v>
          </cell>
          <cell r="BKS18">
            <v>56535.066980518211</v>
          </cell>
          <cell r="BKT18">
            <v>55279.548468304842</v>
          </cell>
          <cell r="BKU18">
            <v>53256.983676519667</v>
          </cell>
          <cell r="BKV18">
            <v>49609.097916064042</v>
          </cell>
          <cell r="BKW18">
            <v>50473.957251052809</v>
          </cell>
          <cell r="BKX18">
            <v>56599.181130231242</v>
          </cell>
          <cell r="BKY18">
            <v>56599.181130231242</v>
          </cell>
          <cell r="BKZ18">
            <v>56599.181130231242</v>
          </cell>
          <cell r="BLA18">
            <v>56481.708412834749</v>
          </cell>
          <cell r="BLB18">
            <v>46901.44684035024</v>
          </cell>
          <cell r="BLC18">
            <v>56535.066980518211</v>
          </cell>
          <cell r="BLD18">
            <v>56448.130203097564</v>
          </cell>
          <cell r="BLE18">
            <v>46436.980107173113</v>
          </cell>
          <cell r="BLF18">
            <v>55282.450016817864</v>
          </cell>
          <cell r="BLG18">
            <v>56599.181130231242</v>
          </cell>
          <cell r="BLH18">
            <v>52254.103084938368</v>
          </cell>
          <cell r="BLI18">
            <v>52035.271051133721</v>
          </cell>
          <cell r="BLJ18">
            <v>56448.130203097564</v>
          </cell>
          <cell r="BLK18">
            <v>56506.059689146445</v>
          </cell>
          <cell r="BLL18">
            <v>46483.126051455256</v>
          </cell>
          <cell r="BLM18">
            <v>56481.708412834749</v>
          </cell>
          <cell r="BLN18">
            <v>48111.413143006357</v>
          </cell>
          <cell r="BLO18">
            <v>54568.885744550636</v>
          </cell>
          <cell r="BLP18">
            <v>56506.059689146445</v>
          </cell>
          <cell r="BLQ18">
            <v>56481.708412834749</v>
          </cell>
          <cell r="BLR18">
            <v>56506.059689146445</v>
          </cell>
          <cell r="BLS18">
            <v>50022.538523969502</v>
          </cell>
          <cell r="BLT18">
            <v>35300.203538145237</v>
          </cell>
          <cell r="BLU18">
            <v>56481.708412834749</v>
          </cell>
          <cell r="BLV18">
            <v>56448.130203097564</v>
          </cell>
          <cell r="BLW18">
            <v>50889.221159028719</v>
          </cell>
          <cell r="BLX18">
            <v>47997.066622771643</v>
          </cell>
          <cell r="BLY18">
            <v>52958.7500903252</v>
          </cell>
          <cell r="BLZ18">
            <v>56599.181130231242</v>
          </cell>
          <cell r="BMA18">
            <v>44153.129553240622</v>
          </cell>
          <cell r="BMB18">
            <v>56183.071846950232</v>
          </cell>
          <cell r="BMC18">
            <v>56481.708412834749</v>
          </cell>
          <cell r="BMD18">
            <v>46900.145941562922</v>
          </cell>
          <cell r="BME18">
            <v>56506.059689146445</v>
          </cell>
          <cell r="BMF18">
            <v>56506.059689146445</v>
          </cell>
          <cell r="BMG18">
            <v>56481.708412834749</v>
          </cell>
          <cell r="BMH18">
            <v>53232.469367058242</v>
          </cell>
          <cell r="BMI18">
            <v>55413.688494588874</v>
          </cell>
          <cell r="BMJ18">
            <v>54330.644912112555</v>
          </cell>
          <cell r="BMK18">
            <v>56516.890691017179</v>
          </cell>
          <cell r="BML18">
            <v>42367.119936794727</v>
          </cell>
          <cell r="BMM18">
            <v>39942.606098387711</v>
          </cell>
          <cell r="BMN18">
            <v>56506.059689146445</v>
          </cell>
          <cell r="BMO18">
            <v>56535.066980518211</v>
          </cell>
          <cell r="BMP18">
            <v>53611.457354602397</v>
          </cell>
          <cell r="BMQ18">
            <v>56535.066980518211</v>
          </cell>
          <cell r="BMR18">
            <v>56599.181130231242</v>
          </cell>
          <cell r="BMS18">
            <v>56599.181130231242</v>
          </cell>
          <cell r="BMT18">
            <v>55992.202414047599</v>
          </cell>
          <cell r="BMU18">
            <v>56462.513584977416</v>
          </cell>
          <cell r="BMV18">
            <v>56535.066980518211</v>
          </cell>
          <cell r="BMW18">
            <v>56481.708412834749</v>
          </cell>
          <cell r="BMX18">
            <v>56506.059689146445</v>
          </cell>
          <cell r="BMY18">
            <v>41194.437740104404</v>
          </cell>
          <cell r="BMZ18">
            <v>56562.919802190219</v>
          </cell>
          <cell r="BNA18">
            <v>56599.181130231242</v>
          </cell>
          <cell r="BNB18">
            <v>43707.772293054455</v>
          </cell>
          <cell r="BNC18">
            <v>56462.513584977416</v>
          </cell>
          <cell r="BND18">
            <v>54286.930153282738</v>
          </cell>
          <cell r="BNE18">
            <v>55931.725808709598</v>
          </cell>
          <cell r="BNF18">
            <v>56462.513584977416</v>
          </cell>
          <cell r="BNG18">
            <v>55367.652400819308</v>
          </cell>
          <cell r="BNH18">
            <v>56599.181130231242</v>
          </cell>
          <cell r="BNI18">
            <v>56448.130203097564</v>
          </cell>
          <cell r="BNJ18">
            <v>56448.130203097564</v>
          </cell>
          <cell r="BNK18">
            <v>56462.513584977416</v>
          </cell>
          <cell r="BNL18">
            <v>56506.059689146445</v>
          </cell>
          <cell r="BNM18">
            <v>56535.066980518211</v>
          </cell>
          <cell r="BNN18">
            <v>56506.059689146445</v>
          </cell>
          <cell r="BNO18">
            <v>56004.729286709873</v>
          </cell>
          <cell r="BNP18">
            <v>56481.708412834749</v>
          </cell>
          <cell r="BNQ18">
            <v>52232.574369349903</v>
          </cell>
          <cell r="BNR18">
            <v>56562.919802190219</v>
          </cell>
          <cell r="BNS18">
            <v>56481.708412834749</v>
          </cell>
          <cell r="BNT18">
            <v>56086.535776819946</v>
          </cell>
          <cell r="BNU18">
            <v>49244.192935642743</v>
          </cell>
          <cell r="BNV18">
            <v>56562.919802190219</v>
          </cell>
          <cell r="BNW18">
            <v>46635.153795312406</v>
          </cell>
          <cell r="BNX18">
            <v>56637.963787755005</v>
          </cell>
          <cell r="BNY18">
            <v>45747.106298332845</v>
          </cell>
          <cell r="BNZ18">
            <v>45599.240422576899</v>
          </cell>
          <cell r="BOA18">
            <v>56506.059689146445</v>
          </cell>
          <cell r="BOB18">
            <v>47555.203269400859</v>
          </cell>
          <cell r="BOC18">
            <v>49341.094432717844</v>
          </cell>
          <cell r="BOD18">
            <v>50312.29158453866</v>
          </cell>
          <cell r="BOE18">
            <v>56462.513584977416</v>
          </cell>
          <cell r="BOF18">
            <v>56448.130203097564</v>
          </cell>
          <cell r="BOG18">
            <v>47142.337839721185</v>
          </cell>
          <cell r="BOH18">
            <v>39133.134263396998</v>
          </cell>
          <cell r="BOI18">
            <v>56462.513584977416</v>
          </cell>
          <cell r="BOJ18">
            <v>56562.919802190219</v>
          </cell>
          <cell r="BOK18">
            <v>56462.513584977416</v>
          </cell>
          <cell r="BOL18">
            <v>51356.497189955597</v>
          </cell>
          <cell r="BOM18">
            <v>54237.742392899789</v>
          </cell>
          <cell r="BON18">
            <v>45741.91851688367</v>
          </cell>
          <cell r="BOO18">
            <v>56599.181130231242</v>
          </cell>
          <cell r="BOP18">
            <v>50184.934805866011</v>
          </cell>
          <cell r="BOQ18">
            <v>38410.880738984451</v>
          </cell>
          <cell r="BOR18">
            <v>50249.770101144706</v>
          </cell>
          <cell r="BOS18">
            <v>39123.608733919871</v>
          </cell>
          <cell r="BOT18">
            <v>37081.759920137745</v>
          </cell>
          <cell r="BOU18">
            <v>56562.919802190219</v>
          </cell>
          <cell r="BOV18">
            <v>56448.130203097564</v>
          </cell>
          <cell r="BOW18">
            <v>56535.066980518211</v>
          </cell>
          <cell r="BOX18">
            <v>47901.708134926157</v>
          </cell>
          <cell r="BOY18">
            <v>56229.803733382025</v>
          </cell>
          <cell r="BOZ18">
            <v>50159.855488435162</v>
          </cell>
          <cell r="BPA18">
            <v>56481.708412834749</v>
          </cell>
          <cell r="BPB18">
            <v>49684.729617932215</v>
          </cell>
          <cell r="BPC18">
            <v>42848.237468180974</v>
          </cell>
          <cell r="BPD18">
            <v>52339.758227772807</v>
          </cell>
          <cell r="BPE18">
            <v>56462.513584977416</v>
          </cell>
          <cell r="BPF18">
            <v>56481.708412834749</v>
          </cell>
          <cell r="BPG18">
            <v>52203.082164838794</v>
          </cell>
          <cell r="BPH18">
            <v>56481.708412834749</v>
          </cell>
          <cell r="BPI18">
            <v>30697.87418939529</v>
          </cell>
          <cell r="BPJ18">
            <v>56562.919802190219</v>
          </cell>
          <cell r="BPK18">
            <v>56562.919802190219</v>
          </cell>
          <cell r="BPL18">
            <v>56506.059689146445</v>
          </cell>
          <cell r="BPM18">
            <v>56689.658794527691</v>
          </cell>
          <cell r="BPN18">
            <v>43584.578178826385</v>
          </cell>
          <cell r="BPO18">
            <v>43554.245409705298</v>
          </cell>
          <cell r="BPP18">
            <v>45680.477635190589</v>
          </cell>
          <cell r="BPQ18">
            <v>56562.919802190219</v>
          </cell>
          <cell r="BPR18">
            <v>54553.609506460401</v>
          </cell>
          <cell r="BPS18">
            <v>38830.62237346045</v>
          </cell>
          <cell r="BPT18">
            <v>56481.708412834749</v>
          </cell>
          <cell r="BPU18">
            <v>56535.066980518211</v>
          </cell>
          <cell r="BPV18">
            <v>54220.419972635194</v>
          </cell>
          <cell r="BPW18">
            <v>47284.797386727732</v>
          </cell>
          <cell r="BPX18">
            <v>50992.733775666013</v>
          </cell>
          <cell r="BPY18">
            <v>56448.130203097564</v>
          </cell>
          <cell r="BPZ18">
            <v>56462.513584977416</v>
          </cell>
          <cell r="BQA18">
            <v>54059.219162546171</v>
          </cell>
          <cell r="BQB18">
            <v>45432.798957622115</v>
          </cell>
          <cell r="BQC18">
            <v>56535.066980518211</v>
          </cell>
          <cell r="BQD18">
            <v>40086.188401777399</v>
          </cell>
          <cell r="BQE18">
            <v>56562.919802190219</v>
          </cell>
          <cell r="BQF18">
            <v>56535.066980518211</v>
          </cell>
          <cell r="BQG18">
            <v>56562.919802190219</v>
          </cell>
          <cell r="BQH18">
            <v>50812.822200415219</v>
          </cell>
          <cell r="BQI18">
            <v>44415.782535926628</v>
          </cell>
          <cell r="BQJ18">
            <v>56481.708412834749</v>
          </cell>
          <cell r="BQK18">
            <v>56562.919802190219</v>
          </cell>
          <cell r="BQL18">
            <v>56448.130203097564</v>
          </cell>
          <cell r="BQM18">
            <v>56562.919802190219</v>
          </cell>
          <cell r="BQN18">
            <v>46025.989717712946</v>
          </cell>
          <cell r="BQO18">
            <v>54166.105124963768</v>
          </cell>
          <cell r="BQP18">
            <v>56563.005036658462</v>
          </cell>
          <cell r="BQQ18">
            <v>56731.940934541664</v>
          </cell>
          <cell r="BQR18">
            <v>37871.387256810398</v>
          </cell>
          <cell r="BQS18">
            <v>56535.066980518211</v>
          </cell>
          <cell r="BQT18">
            <v>49076.868214211572</v>
          </cell>
          <cell r="BQU18">
            <v>56839.010993594988</v>
          </cell>
          <cell r="BQV18">
            <v>56481.708412834749</v>
          </cell>
          <cell r="BQW18">
            <v>50200.081867016874</v>
          </cell>
          <cell r="BQX18">
            <v>54213.357469812123</v>
          </cell>
          <cell r="BQY18">
            <v>56481.708412834749</v>
          </cell>
          <cell r="BQZ18">
            <v>54516.651449437879</v>
          </cell>
          <cell r="BRA18">
            <v>56599.181130231242</v>
          </cell>
          <cell r="BRB18">
            <v>49353.351591804312</v>
          </cell>
          <cell r="BRC18">
            <v>53880.494949744447</v>
          </cell>
          <cell r="BRD18">
            <v>55608.36293755591</v>
          </cell>
          <cell r="BRE18">
            <v>48622.201150930661</v>
          </cell>
          <cell r="BRF18">
            <v>55638.369558664694</v>
          </cell>
          <cell r="BRG18">
            <v>56599.181130231242</v>
          </cell>
          <cell r="BRH18">
            <v>49965.684526133453</v>
          </cell>
          <cell r="BRI18">
            <v>37385.488833649259</v>
          </cell>
          <cell r="BRJ18">
            <v>47404.194088119279</v>
          </cell>
          <cell r="BRK18">
            <v>52273.846082156262</v>
          </cell>
          <cell r="BRL18">
            <v>54901.591693184891</v>
          </cell>
          <cell r="BRM18">
            <v>56562.919802190219</v>
          </cell>
          <cell r="BRN18">
            <v>56535.066980518211</v>
          </cell>
          <cell r="BRO18">
            <v>56599.181130231242</v>
          </cell>
          <cell r="BRP18">
            <v>56535.066980518211</v>
          </cell>
          <cell r="BRQ18">
            <v>49113.078090034032</v>
          </cell>
          <cell r="BRR18">
            <v>55936.860050630225</v>
          </cell>
          <cell r="BRS18">
            <v>56481.708412834749</v>
          </cell>
          <cell r="BRT18">
            <v>51791.29865350062</v>
          </cell>
          <cell r="BRU18">
            <v>54604.363786075919</v>
          </cell>
          <cell r="BRV18">
            <v>56599.181130231242</v>
          </cell>
          <cell r="BRW18">
            <v>56917.664993947881</v>
          </cell>
          <cell r="BRX18">
            <v>56462.513584977416</v>
          </cell>
          <cell r="BRY18">
            <v>56599.181130231242</v>
          </cell>
          <cell r="BRZ18">
            <v>56535.066980518211</v>
          </cell>
          <cell r="BSA18">
            <v>50379.848989362741</v>
          </cell>
          <cell r="BSB18">
            <v>37439.234133243808</v>
          </cell>
          <cell r="BSC18">
            <v>56506.059689146445</v>
          </cell>
          <cell r="BSD18">
            <v>56535.066980518211</v>
          </cell>
          <cell r="BSE18">
            <v>56462.513584977416</v>
          </cell>
          <cell r="BSF18">
            <v>56535.066980518211</v>
          </cell>
          <cell r="BSG18">
            <v>56820.101680821273</v>
          </cell>
          <cell r="BSH18">
            <v>56506.059689146445</v>
          </cell>
          <cell r="BSI18">
            <v>56506.059689146445</v>
          </cell>
          <cell r="BSJ18">
            <v>53743.760871991151</v>
          </cell>
          <cell r="BSK18">
            <v>56865.409147758328</v>
          </cell>
          <cell r="BSL18">
            <v>45703.18778932486</v>
          </cell>
          <cell r="BSM18">
            <v>56562.919802190219</v>
          </cell>
          <cell r="BSN18">
            <v>54860.618067620788</v>
          </cell>
          <cell r="BSO18">
            <v>56535.066980518211</v>
          </cell>
          <cell r="BSP18">
            <v>45070.060165509109</v>
          </cell>
          <cell r="BSQ18">
            <v>56462.513584977416</v>
          </cell>
          <cell r="BSR18">
            <v>44438.358518850619</v>
          </cell>
          <cell r="BSS18">
            <v>52316.546268677892</v>
          </cell>
          <cell r="BST18">
            <v>56599.181130231242</v>
          </cell>
          <cell r="BSU18">
            <v>40792.541415364569</v>
          </cell>
          <cell r="BSV18">
            <v>43580.750381322403</v>
          </cell>
          <cell r="BSW18">
            <v>56462.513584977416</v>
          </cell>
          <cell r="BSX18">
            <v>56562.919802190219</v>
          </cell>
          <cell r="BSY18">
            <v>56462.513584977416</v>
          </cell>
          <cell r="BSZ18">
            <v>56562.919802190219</v>
          </cell>
          <cell r="BTA18">
            <v>56481.708412834749</v>
          </cell>
          <cell r="BTB18">
            <v>56506.059689146445</v>
          </cell>
          <cell r="BTC18">
            <v>56462.513584977416</v>
          </cell>
          <cell r="BTD18">
            <v>56481.708412834749</v>
          </cell>
          <cell r="BTE18">
            <v>56535.066980518211</v>
          </cell>
          <cell r="BTF18">
            <v>56481.708412834749</v>
          </cell>
          <cell r="BTG18">
            <v>56535.066980518211</v>
          </cell>
          <cell r="BTH18">
            <v>50790.343365195702</v>
          </cell>
          <cell r="BTI18">
            <v>56562.919802190219</v>
          </cell>
          <cell r="BTJ18">
            <v>56462.513584977416</v>
          </cell>
          <cell r="BTK18">
            <v>56535.066980518211</v>
          </cell>
          <cell r="BTL18">
            <v>45124.151385593679</v>
          </cell>
          <cell r="BTM18">
            <v>56562.919802190219</v>
          </cell>
          <cell r="BTN18">
            <v>55530.638349228262</v>
          </cell>
          <cell r="BTO18">
            <v>53023.70391147893</v>
          </cell>
          <cell r="BTP18">
            <v>56448.130203097564</v>
          </cell>
          <cell r="BTQ18">
            <v>42246.674745621523</v>
          </cell>
          <cell r="BTR18">
            <v>56535.066980518211</v>
          </cell>
          <cell r="BTS18">
            <v>46318.71492026269</v>
          </cell>
          <cell r="BTT18">
            <v>32990.193866096597</v>
          </cell>
          <cell r="BTU18">
            <v>50986.311105517569</v>
          </cell>
          <cell r="BTV18">
            <v>56535.066980518211</v>
          </cell>
          <cell r="BTW18">
            <v>56448.130203097564</v>
          </cell>
          <cell r="BTX18">
            <v>56462.513584977416</v>
          </cell>
          <cell r="BTY18">
            <v>55118.764891426981</v>
          </cell>
          <cell r="BTZ18">
            <v>56506.059689146445</v>
          </cell>
          <cell r="BUA18">
            <v>56506.059689146445</v>
          </cell>
          <cell r="BUB18">
            <v>44294.799017658952</v>
          </cell>
          <cell r="BUC18">
            <v>56462.513584977416</v>
          </cell>
          <cell r="BUD18">
            <v>56506.059689146445</v>
          </cell>
          <cell r="BUE18">
            <v>46081.34921250974</v>
          </cell>
          <cell r="BUF18">
            <v>56535.066980518211</v>
          </cell>
          <cell r="BUG18">
            <v>45798.84836194235</v>
          </cell>
          <cell r="BUH18">
            <v>56599.181130231242</v>
          </cell>
          <cell r="BUI18">
            <v>56562.919802190219</v>
          </cell>
          <cell r="BUJ18">
            <v>55904.342806131885</v>
          </cell>
          <cell r="BUK18">
            <v>47818.361518723868</v>
          </cell>
          <cell r="BUL18">
            <v>54884.504377150195</v>
          </cell>
          <cell r="BUM18">
            <v>56448.130203097564</v>
          </cell>
          <cell r="BUN18">
            <v>56506.059689146445</v>
          </cell>
          <cell r="BUO18">
            <v>56506.059689146445</v>
          </cell>
          <cell r="BUP18">
            <v>46850.68548027028</v>
          </cell>
          <cell r="BUQ18">
            <v>45571.648714233183</v>
          </cell>
          <cell r="BUR18">
            <v>56561.106700523844</v>
          </cell>
          <cell r="BUS18">
            <v>56506.059689146445</v>
          </cell>
          <cell r="BUT18">
            <v>47612.749059852082</v>
          </cell>
          <cell r="BUU18">
            <v>51419.84193734244</v>
          </cell>
          <cell r="BUV18">
            <v>35156.664123178241</v>
          </cell>
          <cell r="BUW18">
            <v>53256.801896315897</v>
          </cell>
          <cell r="BUX18">
            <v>56506.059689146445</v>
          </cell>
          <cell r="BUY18">
            <v>47084.70157427431</v>
          </cell>
          <cell r="BUZ18">
            <v>49429.824431856265</v>
          </cell>
          <cell r="BVA18">
            <v>56562.919802190219</v>
          </cell>
          <cell r="BVB18">
            <v>51049.398806474084</v>
          </cell>
          <cell r="BVC18">
            <v>42066.441924790037</v>
          </cell>
          <cell r="BVD18">
            <v>52070.222518701878</v>
          </cell>
          <cell r="BVE18">
            <v>54902.001174725126</v>
          </cell>
          <cell r="BVF18">
            <v>41973.709546746431</v>
          </cell>
          <cell r="BVG18">
            <v>56448.130203097564</v>
          </cell>
          <cell r="BVH18">
            <v>56481.708412834749</v>
          </cell>
          <cell r="BVI18">
            <v>56535.066980518211</v>
          </cell>
          <cell r="BVJ18">
            <v>56448.130203097564</v>
          </cell>
          <cell r="BVK18">
            <v>56481.708412834749</v>
          </cell>
          <cell r="BVL18">
            <v>56481.708412834749</v>
          </cell>
          <cell r="BVM18">
            <v>46751.554227870176</v>
          </cell>
          <cell r="BVN18">
            <v>46508.11609591551</v>
          </cell>
          <cell r="BVO18">
            <v>45618.846597978685</v>
          </cell>
          <cell r="BVP18">
            <v>56535.066980518211</v>
          </cell>
          <cell r="BVQ18">
            <v>49489.601073930207</v>
          </cell>
          <cell r="BVR18">
            <v>56535.066980518211</v>
          </cell>
          <cell r="BVS18">
            <v>56599.181130231242</v>
          </cell>
          <cell r="BVT18">
            <v>41926.034454700028</v>
          </cell>
          <cell r="BVU18">
            <v>56481.708412834749</v>
          </cell>
          <cell r="BVV18">
            <v>51553.817683213041</v>
          </cell>
          <cell r="BVW18">
            <v>54803.553304461246</v>
          </cell>
          <cell r="BVX18">
            <v>51738.778015817486</v>
          </cell>
          <cell r="BVY18">
            <v>56462.513584977416</v>
          </cell>
          <cell r="BVZ18">
            <v>55717.962052967363</v>
          </cell>
          <cell r="BWA18">
            <v>56940.493070886892</v>
          </cell>
          <cell r="BWB18">
            <v>55897.196147410476</v>
          </cell>
          <cell r="BWC18">
            <v>49073.758284334588</v>
          </cell>
          <cell r="BWD18">
            <v>41227.967217479832</v>
          </cell>
          <cell r="BWE18">
            <v>56506.059689146445</v>
          </cell>
          <cell r="BWF18">
            <v>56462.513584977416</v>
          </cell>
          <cell r="BWG18">
            <v>56535.066980518211</v>
          </cell>
          <cell r="BWH18">
            <v>56506.059689146445</v>
          </cell>
          <cell r="BWI18">
            <v>37703.71095534481</v>
          </cell>
          <cell r="BWJ18">
            <v>56535.066980518211</v>
          </cell>
          <cell r="BWK18">
            <v>56448.130203097564</v>
          </cell>
          <cell r="BWL18">
            <v>56448.130203097564</v>
          </cell>
          <cell r="BWM18">
            <v>56599.181130231242</v>
          </cell>
          <cell r="BWN18">
            <v>40709.993809151747</v>
          </cell>
          <cell r="BWO18">
            <v>56562.919802190219</v>
          </cell>
          <cell r="BWP18">
            <v>48343.944897301379</v>
          </cell>
          <cell r="BWQ18">
            <v>56481.708412834749</v>
          </cell>
          <cell r="BWR18">
            <v>56506.059689146445</v>
          </cell>
          <cell r="BWS18">
            <v>49970.665232050844</v>
          </cell>
          <cell r="BWT18">
            <v>29776.170865110631</v>
          </cell>
          <cell r="BWU18">
            <v>46449.828715978845</v>
          </cell>
          <cell r="BWV18">
            <v>39419.598920069206</v>
          </cell>
          <cell r="BWW18">
            <v>56448.130203097564</v>
          </cell>
          <cell r="BWX18">
            <v>56535.066980518211</v>
          </cell>
          <cell r="BWY18">
            <v>49437.007579360492</v>
          </cell>
          <cell r="BWZ18">
            <v>56481.708412834749</v>
          </cell>
          <cell r="BXA18">
            <v>56481.708412834749</v>
          </cell>
          <cell r="BXB18">
            <v>44599.001515414289</v>
          </cell>
          <cell r="BXC18">
            <v>56562.919802190219</v>
          </cell>
          <cell r="BXD18">
            <v>47085.355867929902</v>
          </cell>
          <cell r="BXE18">
            <v>56599.181130231242</v>
          </cell>
          <cell r="BXF18">
            <v>42150.08704848303</v>
          </cell>
          <cell r="BXG18">
            <v>51415.443575010984</v>
          </cell>
          <cell r="BXH18">
            <v>53917.321935314074</v>
          </cell>
          <cell r="BXI18">
            <v>56535.066980518211</v>
          </cell>
          <cell r="BXJ18">
            <v>51404.843273040926</v>
          </cell>
          <cell r="BXK18">
            <v>50329.660152621786</v>
          </cell>
          <cell r="BXL18">
            <v>56448.130203097564</v>
          </cell>
          <cell r="BXM18">
            <v>56462.513584977416</v>
          </cell>
          <cell r="BXN18">
            <v>56599.181130231242</v>
          </cell>
          <cell r="BXO18">
            <v>56481.708412834749</v>
          </cell>
          <cell r="BXP18">
            <v>42704.249370162623</v>
          </cell>
          <cell r="BXQ18">
            <v>54414.699432977402</v>
          </cell>
          <cell r="BXR18">
            <v>52713.125549291537</v>
          </cell>
          <cell r="BXS18">
            <v>41482.350491143807</v>
          </cell>
          <cell r="BXT18">
            <v>44907.239258110596</v>
          </cell>
          <cell r="BXU18">
            <v>56448.130203097564</v>
          </cell>
          <cell r="BXV18">
            <v>56481.708412834749</v>
          </cell>
          <cell r="BXW18">
            <v>56462.513584977416</v>
          </cell>
          <cell r="BXX18">
            <v>42837.507114146269</v>
          </cell>
          <cell r="BXY18">
            <v>56506.059689146445</v>
          </cell>
          <cell r="BXZ18">
            <v>50681.889964020404</v>
          </cell>
          <cell r="BYA18">
            <v>56463.168105270932</v>
          </cell>
          <cell r="BYB18">
            <v>56448.130203097564</v>
          </cell>
          <cell r="BYC18">
            <v>56599.181130231242</v>
          </cell>
          <cell r="BYE18">
            <v>3.8635235660542482</v>
          </cell>
          <cell r="BYF18">
            <v>3.8656649403491916</v>
          </cell>
          <cell r="BYG18">
            <v>3.7736668650112404</v>
          </cell>
          <cell r="BYH18">
            <v>3.7445640560868347</v>
          </cell>
          <cell r="BYI18">
            <v>3.88663334358144</v>
          </cell>
          <cell r="BYJ18">
            <v>3.7956939167798827</v>
          </cell>
          <cell r="BYK18">
            <v>3.7355138905205694</v>
          </cell>
          <cell r="BYL18">
            <v>3.8276069286577186</v>
          </cell>
          <cell r="BYM18">
            <v>3.8262496895493077</v>
          </cell>
          <cell r="BYN18">
            <v>3.8360594051216754</v>
          </cell>
          <cell r="BYO18">
            <v>3.990191488857374</v>
          </cell>
          <cell r="BYP18">
            <v>4.0503535905391175</v>
          </cell>
          <cell r="BYQ18">
            <v>3.9266421563226608</v>
          </cell>
          <cell r="BYR18">
            <v>3.9406894883923296</v>
          </cell>
          <cell r="BYS18">
            <v>3.8685455209213906</v>
          </cell>
          <cell r="BYT18">
            <v>3.8470165730355714</v>
          </cell>
          <cell r="BYU18">
            <v>3.9085469682676486</v>
          </cell>
          <cell r="BYV18">
            <v>3.7964315483864914</v>
          </cell>
          <cell r="BYW18">
            <v>3.8220301309686233</v>
          </cell>
          <cell r="BYX18">
            <v>3.8951796526374367</v>
          </cell>
          <cell r="BYY18">
            <v>3.8617636430246591</v>
          </cell>
          <cell r="BYZ18">
            <v>3.9935234538502069</v>
          </cell>
          <cell r="BZA18">
            <v>3.9011881259661605</v>
          </cell>
          <cell r="BZB18">
            <v>3.8032074069776844</v>
          </cell>
          <cell r="BZC18">
            <v>3.8949239972384722</v>
          </cell>
          <cell r="BZD18">
            <v>3.9908253382392642</v>
          </cell>
          <cell r="BZE18">
            <v>3.7921943890516365</v>
          </cell>
          <cell r="BZF18">
            <v>3.8292893118568849</v>
          </cell>
          <cell r="BZG18">
            <v>3.9177279965840786</v>
          </cell>
          <cell r="BZH18">
            <v>3.8680957238703613</v>
          </cell>
          <cell r="BZI18">
            <v>4.0964819162876109</v>
          </cell>
          <cell r="BZJ18">
            <v>3.920439020684642</v>
          </cell>
          <cell r="BZK18">
            <v>3.8421923409263208</v>
          </cell>
          <cell r="BZL18">
            <v>3.9467756412400017</v>
          </cell>
          <cell r="BZM18">
            <v>3.9672351210782053</v>
          </cell>
          <cell r="BZN18">
            <v>3.7604128875707645</v>
          </cell>
          <cell r="BZO18">
            <v>3.8820733640649299</v>
          </cell>
          <cell r="BZP18">
            <v>3.9206514742324599</v>
          </cell>
          <cell r="BZQ18">
            <v>3.9029116156885952</v>
          </cell>
          <cell r="BZR18">
            <v>3.9405426376555113</v>
          </cell>
          <cell r="BZS18">
            <v>3.9200363240645064</v>
          </cell>
          <cell r="BZT18">
            <v>3.7697460112931851</v>
          </cell>
          <cell r="BZU18">
            <v>3.7907097794061895</v>
          </cell>
          <cell r="BZV18">
            <v>3.9016363610454992</v>
          </cell>
          <cell r="BZW18">
            <v>3.7863077368158131</v>
          </cell>
          <cell r="BZX18">
            <v>3.9225707564713486</v>
          </cell>
          <cell r="BZY18">
            <v>3.8241542854781008</v>
          </cell>
          <cell r="BZZ18">
            <v>3.7180840897067426</v>
          </cell>
          <cell r="CAA18">
            <v>3.7691856825218801</v>
          </cell>
          <cell r="CAB18">
            <v>3.9126551569969061</v>
          </cell>
          <cell r="CAC18">
            <v>3.8246834510093368</v>
          </cell>
          <cell r="CAD18">
            <v>4.0865965149325172</v>
          </cell>
          <cell r="CAE18">
            <v>3.817748957049385</v>
          </cell>
          <cell r="CAF18">
            <v>3.9078449064391285</v>
          </cell>
          <cell r="CAG18">
            <v>3.7268740282495827</v>
          </cell>
          <cell r="CAH18">
            <v>3.9294476098662354</v>
          </cell>
          <cell r="CAI18">
            <v>3.8628009954104434</v>
          </cell>
          <cell r="CAJ18">
            <v>3.815591074110559</v>
          </cell>
          <cell r="CAK18">
            <v>3.7910075953418398</v>
          </cell>
          <cell r="CAL18">
            <v>3.9967267593618852</v>
          </cell>
          <cell r="CAM18">
            <v>3.6944376415648263</v>
          </cell>
          <cell r="CAN18">
            <v>3.8233663660024324</v>
          </cell>
          <cell r="CAO18">
            <v>3.9700579594936847</v>
          </cell>
          <cell r="CAP18">
            <v>3.9549456421081626</v>
          </cell>
          <cell r="CAQ18">
            <v>3.8125295080055737</v>
          </cell>
          <cell r="CAR18">
            <v>3.9409605476259326</v>
          </cell>
          <cell r="CAS18">
            <v>3.9889924152563196</v>
          </cell>
          <cell r="CAT18">
            <v>3.7776416385000089</v>
          </cell>
          <cell r="CAU18">
            <v>3.8136135925525041</v>
          </cell>
          <cell r="CAV18">
            <v>3.7708241273304037</v>
          </cell>
          <cell r="CAW18">
            <v>3.9501810189022866</v>
          </cell>
          <cell r="CAX18">
            <v>3.9532655574201825</v>
          </cell>
          <cell r="CAY18">
            <v>4.0752973895090197</v>
          </cell>
          <cell r="CAZ18">
            <v>3.9900975610231577</v>
          </cell>
          <cell r="CBA18">
            <v>3.8418341033540582</v>
          </cell>
          <cell r="CBB18">
            <v>3.8731334254439767</v>
          </cell>
          <cell r="CBC18">
            <v>3.8835213880157409</v>
          </cell>
          <cell r="CBD18">
            <v>3.934264933742968</v>
          </cell>
          <cell r="CBE18">
            <v>3.805225829972569</v>
          </cell>
          <cell r="CBF18">
            <v>3.9372138727998003</v>
          </cell>
          <cell r="CBG18">
            <v>3.8869279212830978</v>
          </cell>
          <cell r="CBH18">
            <v>3.876808008292167</v>
          </cell>
          <cell r="CBI18">
            <v>4.0246362854095521</v>
          </cell>
          <cell r="CBJ18">
            <v>3.8121392436641783</v>
          </cell>
          <cell r="CBK18">
            <v>3.8914302221376715</v>
          </cell>
          <cell r="CBL18">
            <v>3.8404061818519137</v>
          </cell>
          <cell r="CBM18">
            <v>3.7972635840381979</v>
          </cell>
          <cell r="CBN18">
            <v>3.7957084697844135</v>
          </cell>
          <cell r="CBO18">
            <v>3.9909256409498108</v>
          </cell>
          <cell r="CBP18">
            <v>3.9455715515509979</v>
          </cell>
          <cell r="CBQ18">
            <v>3.8851644298466383</v>
          </cell>
          <cell r="CBR18">
            <v>3.7802149297147603</v>
          </cell>
          <cell r="CBS18">
            <v>4.0126774301301387</v>
          </cell>
          <cell r="CBT18">
            <v>3.9625912395538991</v>
          </cell>
          <cell r="CBU18">
            <v>3.9107209788816526</v>
          </cell>
          <cell r="CBV18">
            <v>3.7797539575817178</v>
          </cell>
          <cell r="CBW18">
            <v>3.9931113346041016</v>
          </cell>
          <cell r="CBX18">
            <v>3.7346752006154826</v>
          </cell>
          <cell r="CBY18">
            <v>3.9048483716920863</v>
          </cell>
          <cell r="CBZ18">
            <v>3.8629782474499201</v>
          </cell>
          <cell r="CCA18">
            <v>3.8806929493602986</v>
          </cell>
          <cell r="CCB18">
            <v>3.786919293178983</v>
          </cell>
          <cell r="CCC18">
            <v>3.8840340449030939</v>
          </cell>
          <cell r="CCD18">
            <v>3.7366043245459166</v>
          </cell>
          <cell r="CCE18">
            <v>3.8149109941763175</v>
          </cell>
          <cell r="CCF18">
            <v>3.7002896510464094</v>
          </cell>
          <cell r="CCG18">
            <v>3.8434298034738816</v>
          </cell>
          <cell r="CCH18">
            <v>3.9573142388377205</v>
          </cell>
          <cell r="CCI18">
            <v>3.8844185058212175</v>
          </cell>
          <cell r="CCJ18">
            <v>3.9876854767159249</v>
          </cell>
          <cell r="CCK18">
            <v>3.8500236860136554</v>
          </cell>
          <cell r="CCL18">
            <v>3.8954195232330573</v>
          </cell>
          <cell r="CCM18">
            <v>3.865438644938425</v>
          </cell>
          <cell r="CCN18">
            <v>3.9356133216784666</v>
          </cell>
          <cell r="CCO18">
            <v>3.855475983129959</v>
          </cell>
          <cell r="CCP18">
            <v>3.9082974591637911</v>
          </cell>
          <cell r="CCQ18">
            <v>3.9659309509104004</v>
          </cell>
          <cell r="CCR18">
            <v>3.7892608538294428</v>
          </cell>
          <cell r="CCS18">
            <v>3.8256638358747681</v>
          </cell>
          <cell r="CCT18">
            <v>3.7071539197750742</v>
          </cell>
          <cell r="CCU18">
            <v>3.8933530854823868</v>
          </cell>
          <cell r="CCV18">
            <v>3.6900355227807093</v>
          </cell>
          <cell r="CCW18">
            <v>3.803798975182799</v>
          </cell>
          <cell r="CCX18">
            <v>4.0806638035802605</v>
          </cell>
          <cell r="CCY18">
            <v>3.9220016146240013</v>
          </cell>
          <cell r="CCZ18">
            <v>3.8537120218320964</v>
          </cell>
          <cell r="CDA18">
            <v>3.8493790869648064</v>
          </cell>
          <cell r="CDB18">
            <v>3.8824167057608272</v>
          </cell>
          <cell r="CDC18">
            <v>3.8481134073351617</v>
          </cell>
          <cell r="CDD18">
            <v>3.980914697707465</v>
          </cell>
          <cell r="CDE18">
            <v>3.8884665522909132</v>
          </cell>
          <cell r="CDF18">
            <v>3.7682255397936411</v>
          </cell>
          <cell r="CDG18">
            <v>3.8534136217444317</v>
          </cell>
          <cell r="CDH18">
            <v>3.8464644223924669</v>
          </cell>
          <cell r="CDI18">
            <v>3.7056496267465358</v>
          </cell>
          <cell r="CDJ18">
            <v>3.9322931159196615</v>
          </cell>
          <cell r="CDK18">
            <v>3.9602356211582244</v>
          </cell>
          <cell r="CDL18">
            <v>3.8289321155990828</v>
          </cell>
          <cell r="CDM18">
            <v>3.8180780886125856</v>
          </cell>
          <cell r="CDN18">
            <v>3.8466291532605061</v>
          </cell>
          <cell r="CDO18">
            <v>3.725187479792575</v>
          </cell>
          <cell r="CDP18">
            <v>3.9139582350544235</v>
          </cell>
          <cell r="CDQ18">
            <v>3.9748142839312699</v>
          </cell>
          <cell r="CDR18">
            <v>3.8356960879666793</v>
          </cell>
          <cell r="CDS18">
            <v>3.8442731919929969</v>
          </cell>
          <cell r="CDT18">
            <v>3.9957859825428161</v>
          </cell>
          <cell r="CDU18">
            <v>3.8739495873996415</v>
          </cell>
          <cell r="CDV18">
            <v>4.021397835534839</v>
          </cell>
          <cell r="CDW18">
            <v>3.9199462630626458</v>
          </cell>
          <cell r="CDX18">
            <v>3.9487736697102118</v>
          </cell>
          <cell r="CDY18">
            <v>3.8680822502771615</v>
          </cell>
          <cell r="CDZ18">
            <v>3.8328913963605151</v>
          </cell>
          <cell r="CEA18">
            <v>3.8660529061794002</v>
          </cell>
          <cell r="CEB18">
            <v>3.7547569499826854</v>
          </cell>
          <cell r="CEC18">
            <v>3.8286699075383921</v>
          </cell>
          <cell r="CED18">
            <v>3.7804586734922156</v>
          </cell>
          <cell r="CEE18">
            <v>3.9717065888655885</v>
          </cell>
          <cell r="CEF18">
            <v>3.5906530802380354</v>
          </cell>
          <cell r="CEG18">
            <v>3.8628722619561908</v>
          </cell>
          <cell r="CEH18">
            <v>3.844091825491506</v>
          </cell>
          <cell r="CEI18">
            <v>3.9955692367475883</v>
          </cell>
          <cell r="CEJ18">
            <v>3.7795528822992219</v>
          </cell>
          <cell r="CEK18">
            <v>3.849136816266344</v>
          </cell>
          <cell r="CEL18">
            <v>3.8925338503791682</v>
          </cell>
          <cell r="CEM18">
            <v>3.7915774737286836</v>
          </cell>
          <cell r="CEN18">
            <v>3.9591152683905784</v>
          </cell>
          <cell r="CEO18">
            <v>3.8689007615398405</v>
          </cell>
          <cell r="CEP18">
            <v>3.9410466338543046</v>
          </cell>
          <cell r="CEQ18">
            <v>3.8048234762242683</v>
          </cell>
          <cell r="CER18">
            <v>3.8464256651762119</v>
          </cell>
          <cell r="CES18">
            <v>3.7910100081436382</v>
          </cell>
          <cell r="CET18">
            <v>3.9196892742732139</v>
          </cell>
          <cell r="CEU18">
            <v>4.0018649731788347</v>
          </cell>
          <cell r="CEV18">
            <v>3.8272715746056694</v>
          </cell>
          <cell r="CEW18">
            <v>3.7024193930968932</v>
          </cell>
          <cell r="CEX18">
            <v>3.8038626731502734</v>
          </cell>
          <cell r="CEY18">
            <v>3.7234124196064409</v>
          </cell>
          <cell r="CEZ18">
            <v>3.7826105371255023</v>
          </cell>
          <cell r="CFA18">
            <v>3.9343801894751858</v>
          </cell>
          <cell r="CFB18">
            <v>3.856358662221516</v>
          </cell>
          <cell r="CFC18">
            <v>4.0012006843974151</v>
          </cell>
          <cell r="CFD18">
            <v>3.9253841214650298</v>
          </cell>
          <cell r="CFE18">
            <v>3.7646336906492186</v>
          </cell>
          <cell r="CFF18">
            <v>3.9311081889565189</v>
          </cell>
          <cell r="CFG18">
            <v>3.874887481555509</v>
          </cell>
          <cell r="CFH18">
            <v>4.0255865102525048</v>
          </cell>
          <cell r="CFI18">
            <v>3.7461546004301836</v>
          </cell>
          <cell r="CFJ18">
            <v>3.9873780222720376</v>
          </cell>
          <cell r="CFK18">
            <v>3.9318687421802121</v>
          </cell>
          <cell r="CFL18">
            <v>3.7226632065512</v>
          </cell>
          <cell r="CFM18">
            <v>3.7446047435445275</v>
          </cell>
          <cell r="CFN18">
            <v>3.7236423723167751</v>
          </cell>
          <cell r="CFO18">
            <v>3.9076097979523201</v>
          </cell>
          <cell r="CFP18">
            <v>3.8434769420016464</v>
          </cell>
          <cell r="CFQ18">
            <v>3.9373212678777381</v>
          </cell>
          <cell r="CFR18">
            <v>3.7875252366032321</v>
          </cell>
          <cell r="CFS18">
            <v>3.7371610976093081</v>
          </cell>
          <cell r="CFT18">
            <v>3.8070460476492021</v>
          </cell>
          <cell r="CFU18">
            <v>3.8402714205220008</v>
          </cell>
          <cell r="CFV18">
            <v>3.9250190899508617</v>
          </cell>
          <cell r="CFW18">
            <v>4.0240394852342227</v>
          </cell>
          <cell r="CFX18">
            <v>3.8439479463105872</v>
          </cell>
          <cell r="CFY18">
            <v>3.8368934726064752</v>
          </cell>
          <cell r="CFZ18">
            <v>3.9942223853858674</v>
          </cell>
          <cell r="CGA18">
            <v>3.8064780741058839</v>
          </cell>
          <cell r="CGB18">
            <v>3.9537005474875446</v>
          </cell>
          <cell r="CGC18">
            <v>3.8002401179282286</v>
          </cell>
          <cell r="CGD18">
            <v>3.7977330136764915</v>
          </cell>
          <cell r="CGE18">
            <v>3.8159001159240495</v>
          </cell>
          <cell r="CGF18">
            <v>3.8378428720172337</v>
          </cell>
          <cell r="CGG18">
            <v>3.6574529965007168</v>
          </cell>
          <cell r="CGH18">
            <v>3.8039162881460231</v>
          </cell>
          <cell r="CGI18">
            <v>3.8149549325669598</v>
          </cell>
          <cell r="CGJ18">
            <v>4.0147755009822799</v>
          </cell>
          <cell r="CGK18">
            <v>3.8892344074147851</v>
          </cell>
          <cell r="CGL18">
            <v>3.9316433483953808</v>
          </cell>
          <cell r="CGM18">
            <v>3.9474735632085935</v>
          </cell>
          <cell r="CGN18">
            <v>3.7049614448778345</v>
          </cell>
          <cell r="CGO18">
            <v>3.9383847293187713</v>
          </cell>
          <cell r="CGP18">
            <v>3.7932224965968464</v>
          </cell>
          <cell r="CGQ18">
            <v>3.7564192434321413</v>
          </cell>
          <cell r="CGR18">
            <v>3.943952929814091</v>
          </cell>
          <cell r="CGS18">
            <v>3.942365445919338</v>
          </cell>
          <cell r="CGT18">
            <v>3.7268318169170698</v>
          </cell>
          <cell r="CGU18">
            <v>3.7635080297176162</v>
          </cell>
          <cell r="CGV18">
            <v>3.8902271229673011</v>
          </cell>
          <cell r="CGW18">
            <v>3.8919443521040176</v>
          </cell>
          <cell r="CGX18">
            <v>3.9019590542375857</v>
          </cell>
          <cell r="CGY18">
            <v>3.8411847294974395</v>
          </cell>
          <cell r="CGZ18">
            <v>3.9863926022702221</v>
          </cell>
          <cell r="CHA18">
            <v>3.7744708105704321</v>
          </cell>
          <cell r="CHB18">
            <v>3.9292837171293469</v>
          </cell>
          <cell r="CHC18">
            <v>3.898686837836653</v>
          </cell>
          <cell r="CHD18">
            <v>3.7481734297916871</v>
          </cell>
          <cell r="CHE18">
            <v>3.8053407809298223</v>
          </cell>
          <cell r="CHF18">
            <v>3.9168910083392068</v>
          </cell>
          <cell r="CHG18">
            <v>3.8223135208893111</v>
          </cell>
          <cell r="CHH18">
            <v>3.8753030168210025</v>
          </cell>
          <cell r="CHI18">
            <v>3.746609096095241</v>
          </cell>
          <cell r="CHJ18">
            <v>3.984486704731836</v>
          </cell>
          <cell r="CHK18">
            <v>3.7264860497204171</v>
          </cell>
          <cell r="CHL18">
            <v>3.9905106199920688</v>
          </cell>
          <cell r="CHM18">
            <v>3.7971094948959849</v>
          </cell>
          <cell r="CHN18">
            <v>4.0293582528194261</v>
          </cell>
          <cell r="CHO18">
            <v>3.9312293497036639</v>
          </cell>
          <cell r="CHP18">
            <v>3.7306780007689464</v>
          </cell>
          <cell r="CHQ18">
            <v>3.896822554779809</v>
          </cell>
          <cell r="CHR18">
            <v>3.8121177316313029</v>
          </cell>
          <cell r="CHS18">
            <v>3.8970570918135601</v>
          </cell>
          <cell r="CHT18">
            <v>3.8424435770883076</v>
          </cell>
          <cell r="CHU18">
            <v>4.0890420038456998</v>
          </cell>
          <cell r="CHV18">
            <v>3.8854469308403483</v>
          </cell>
          <cell r="CHW18">
            <v>3.8880206157227613</v>
          </cell>
          <cell r="CHX18">
            <v>3.7208151019653615</v>
          </cell>
          <cell r="CHY18">
            <v>3.7796708810061155</v>
          </cell>
          <cell r="CHZ18">
            <v>3.981623026471182</v>
          </cell>
          <cell r="CIA18">
            <v>3.9238561829788683</v>
          </cell>
          <cell r="CIB18">
            <v>3.9185030647154315</v>
          </cell>
          <cell r="CIC18">
            <v>4.0096397507629558</v>
          </cell>
          <cell r="CID18">
            <v>3.8327579049262854</v>
          </cell>
          <cell r="CIE18">
            <v>3.9390751843007457</v>
          </cell>
          <cell r="CIF18">
            <v>3.9308968148200316</v>
          </cell>
          <cell r="CIG18">
            <v>3.8557773547735228</v>
          </cell>
          <cell r="CIH18">
            <v>3.8901856989701113</v>
          </cell>
          <cell r="CII18">
            <v>3.783754687738254</v>
          </cell>
          <cell r="CIJ18">
            <v>3.9723959961836233</v>
          </cell>
          <cell r="CIK18">
            <v>3.8297982860467568</v>
          </cell>
          <cell r="CIL18">
            <v>3.8576243672490733</v>
          </cell>
          <cell r="CIM18">
            <v>3.8309821082006543</v>
          </cell>
          <cell r="CIN18">
            <v>3.9018948737097512</v>
          </cell>
          <cell r="CIO18">
            <v>3.7846234487731216</v>
          </cell>
          <cell r="CIP18">
            <v>3.8324977540966021</v>
          </cell>
          <cell r="CIQ18">
            <v>3.8444065564376588</v>
          </cell>
          <cell r="CIR18">
            <v>3.9795561315580654</v>
          </cell>
          <cell r="CIS18">
            <v>3.8294460169842059</v>
          </cell>
          <cell r="CIT18">
            <v>3.9468078584934871</v>
          </cell>
          <cell r="CIU18">
            <v>3.8657283081437885</v>
          </cell>
          <cell r="CIV18">
            <v>3.8304748610689123</v>
          </cell>
          <cell r="CIW18">
            <v>3.9199823407990091</v>
          </cell>
          <cell r="CIX18">
            <v>3.9354646295929077</v>
          </cell>
          <cell r="CIY18">
            <v>3.8265732589694155</v>
          </cell>
          <cell r="CIZ18">
            <v>3.9730839621700582</v>
          </cell>
          <cell r="CJA18">
            <v>3.7981085472279608</v>
          </cell>
          <cell r="CJB18">
            <v>3.7723808416527493</v>
          </cell>
          <cell r="CJC18">
            <v>3.8114987590773426</v>
          </cell>
          <cell r="CJD18">
            <v>3.794019254546471</v>
          </cell>
          <cell r="CJE18">
            <v>4.0372276439814323</v>
          </cell>
          <cell r="CJF18">
            <v>3.8746843490420062</v>
          </cell>
          <cell r="CJG18">
            <v>3.8039465370611993</v>
          </cell>
          <cell r="CJH18">
            <v>3.699206709405594</v>
          </cell>
          <cell r="CJI18">
            <v>3.9472705195877884</v>
          </cell>
          <cell r="CJJ18">
            <v>3.8646263180677236</v>
          </cell>
          <cell r="CJK18">
            <v>4.007900723866836</v>
          </cell>
          <cell r="CJL18">
            <v>3.8725646010705503</v>
          </cell>
          <cell r="CJM18">
            <v>3.766485985890812</v>
          </cell>
          <cell r="CJN18">
            <v>3.9066026817827555</v>
          </cell>
          <cell r="CJO18">
            <v>3.8563234099173473</v>
          </cell>
          <cell r="CJP18">
            <v>3.957439679133318</v>
          </cell>
          <cell r="CJQ18">
            <v>3.8317198413989182</v>
          </cell>
          <cell r="CJR18">
            <v>3.7594397157128143</v>
          </cell>
          <cell r="CJS18">
            <v>3.9234952913246275</v>
          </cell>
          <cell r="CJT18">
            <v>4.0022006066079339</v>
          </cell>
          <cell r="CJU18">
            <v>3.8439418254133932</v>
          </cell>
          <cell r="CJV18">
            <v>3.8715589833778918</v>
          </cell>
          <cell r="CJW18">
            <v>3.8941557357479817</v>
          </cell>
          <cell r="CJX18">
            <v>3.6722928958642553</v>
          </cell>
          <cell r="CJY18">
            <v>3.935791437247008</v>
          </cell>
          <cell r="CJZ18">
            <v>3.9220283332291781</v>
          </cell>
          <cell r="CKA18">
            <v>3.9260642394961418</v>
          </cell>
          <cell r="CKB18">
            <v>3.9187642187627048</v>
          </cell>
          <cell r="CKC18">
            <v>3.9679950393540566</v>
          </cell>
          <cell r="CKD18">
            <v>3.9030598506117085</v>
          </cell>
          <cell r="CKE18">
            <v>3.8406972165446152</v>
          </cell>
          <cell r="CKF18">
            <v>3.9187580597686411</v>
          </cell>
          <cell r="CKG18">
            <v>3.7860156608086513</v>
          </cell>
          <cell r="CKH18">
            <v>3.9359034674441902</v>
          </cell>
          <cell r="CKI18">
            <v>3.9923086716395497</v>
          </cell>
          <cell r="CKJ18">
            <v>3.8237549286836123</v>
          </cell>
          <cell r="CKK18">
            <v>3.7256258731803684</v>
          </cell>
          <cell r="CKL18">
            <v>3.8651193423678132</v>
          </cell>
          <cell r="CKM18">
            <v>3.8229293694998909</v>
          </cell>
          <cell r="CKN18">
            <v>3.8753426121684083</v>
          </cell>
          <cell r="CKO18">
            <v>3.8742468318822345</v>
          </cell>
          <cell r="CKP18">
            <v>3.9511708390926445</v>
          </cell>
          <cell r="CKQ18">
            <v>3.8859852269215476</v>
          </cell>
          <cell r="CKR18">
            <v>3.7801702039887943</v>
          </cell>
          <cell r="CKS18">
            <v>4.0636011423074363</v>
          </cell>
          <cell r="CKT18">
            <v>3.6737910171997723</v>
          </cell>
          <cell r="CKU18">
            <v>3.8605545499466629</v>
          </cell>
          <cell r="CKV18">
            <v>3.8840193014142113</v>
          </cell>
          <cell r="CKW18">
            <v>3.6983653019237446</v>
          </cell>
          <cell r="CKX18">
            <v>3.8139433844614605</v>
          </cell>
          <cell r="CKY18">
            <v>3.7865196570074446</v>
          </cell>
          <cell r="CKZ18">
            <v>3.8941127751770148</v>
          </cell>
          <cell r="CLA18">
            <v>3.895426190185395</v>
          </cell>
          <cell r="CLB18">
            <v>3.9193737178948673</v>
          </cell>
          <cell r="CLC18">
            <v>3.7343116040834365</v>
          </cell>
          <cell r="CLD18">
            <v>3.8812658120019976</v>
          </cell>
          <cell r="CLE18">
            <v>3.9117304316592745</v>
          </cell>
          <cell r="CLF18">
            <v>3.796567122449642</v>
          </cell>
          <cell r="CLG18">
            <v>3.9295414424582749</v>
          </cell>
          <cell r="CLH18">
            <v>3.9309389118619338</v>
          </cell>
          <cell r="CLI18">
            <v>3.9993966388423092</v>
          </cell>
          <cell r="CLJ18">
            <v>3.8923960666975286</v>
          </cell>
          <cell r="CLK18">
            <v>3.8731298316391927</v>
          </cell>
          <cell r="CLL18">
            <v>4.026444591464676</v>
          </cell>
          <cell r="CLM18">
            <v>3.9338526875072946</v>
          </cell>
          <cell r="CLN18">
            <v>3.9609711066411291</v>
          </cell>
          <cell r="CLO18">
            <v>3.9435470076589199</v>
          </cell>
          <cell r="CLP18">
            <v>3.7646329033138946</v>
          </cell>
          <cell r="CLQ18">
            <v>3.8564637079924395</v>
          </cell>
          <cell r="CLR18">
            <v>3.7917948036759253</v>
          </cell>
          <cell r="CLS18">
            <v>3.9598857141016448</v>
          </cell>
          <cell r="CLT18">
            <v>3.9650759047489119</v>
          </cell>
          <cell r="CLU18">
            <v>3.862536501537523</v>
          </cell>
          <cell r="CLV18">
            <v>3.8779051854635926</v>
          </cell>
          <cell r="CLW18">
            <v>3.8985214212249444</v>
          </cell>
          <cell r="CLX18">
            <v>3.93443266156482</v>
          </cell>
          <cell r="CLY18">
            <v>3.7176972286857781</v>
          </cell>
          <cell r="CLZ18">
            <v>3.8048528870082934</v>
          </cell>
          <cell r="CMA18">
            <v>3.8763625288864607</v>
          </cell>
          <cell r="CMB18">
            <v>3.8493616385981171</v>
          </cell>
          <cell r="CMC18">
            <v>3.8110948560563083</v>
          </cell>
          <cell r="CMD18">
            <v>3.8002481436689473</v>
          </cell>
          <cell r="CME18">
            <v>3.8237572652916696</v>
          </cell>
          <cell r="CMF18">
            <v>3.9473562121484984</v>
          </cell>
          <cell r="CMG18">
            <v>3.9823725696993009</v>
          </cell>
          <cell r="CMH18">
            <v>3.7609783975164572</v>
          </cell>
          <cell r="CMI18">
            <v>3.7588127174181358</v>
          </cell>
          <cell r="CMJ18">
            <v>3.8765635406741725</v>
          </cell>
          <cell r="CMK18">
            <v>3.8757320383786529</v>
          </cell>
          <cell r="CML18">
            <v>3.8462881862695366</v>
          </cell>
          <cell r="CMM18">
            <v>3.7509471613410921</v>
          </cell>
          <cell r="CMN18">
            <v>3.8676591464333949</v>
          </cell>
          <cell r="CMO18">
            <v>3.717858480039645</v>
          </cell>
          <cell r="CMP18">
            <v>3.7960754950348043</v>
          </cell>
          <cell r="CMQ18">
            <v>3.8271948983043109</v>
          </cell>
          <cell r="CMR18">
            <v>3.7731719612655397</v>
          </cell>
          <cell r="CMS18">
            <v>4.0126996914014663</v>
          </cell>
          <cell r="CMT18">
            <v>3.8446903019291376</v>
          </cell>
          <cell r="CMU18">
            <v>3.7845715862334153</v>
          </cell>
          <cell r="CMV18">
            <v>3.9660072970388809</v>
          </cell>
          <cell r="CMW18">
            <v>3.7750863798039607</v>
          </cell>
          <cell r="CMX18">
            <v>3.8626925971149157</v>
          </cell>
          <cell r="CMY18">
            <v>3.6969257227792274</v>
          </cell>
          <cell r="CMZ18">
            <v>3.825436092782923</v>
          </cell>
          <cell r="CNA18">
            <v>3.7705353022561914</v>
          </cell>
          <cell r="CNB18">
            <v>3.8915661898684841</v>
          </cell>
          <cell r="CNC18">
            <v>3.7706883754818579</v>
          </cell>
          <cell r="CND18">
            <v>3.8940893329027011</v>
          </cell>
          <cell r="CNE18">
            <v>3.8744664730396203</v>
          </cell>
          <cell r="CNF18">
            <v>3.9089516459250495</v>
          </cell>
          <cell r="CNG18">
            <v>3.9593519007522069</v>
          </cell>
          <cell r="CNH18">
            <v>3.8134438582954724</v>
          </cell>
          <cell r="CNI18">
            <v>3.7673826084369719</v>
          </cell>
          <cell r="CNJ18">
            <v>3.9514384950058163</v>
          </cell>
          <cell r="CNK18">
            <v>3.6917429737206642</v>
          </cell>
          <cell r="CNL18">
            <v>3.7365324230523274</v>
          </cell>
          <cell r="CNM18">
            <v>3.8454840883228631</v>
          </cell>
          <cell r="CNN18">
            <v>3.8349041048248251</v>
          </cell>
          <cell r="CNO18">
            <v>3.8260708374412702</v>
          </cell>
          <cell r="CNP18">
            <v>3.8539210720594834</v>
          </cell>
          <cell r="CNQ18">
            <v>3.9849966440424276</v>
          </cell>
          <cell r="CNR18">
            <v>3.7138978277908747</v>
          </cell>
          <cell r="CNS18">
            <v>3.8337007516753174</v>
          </cell>
          <cell r="CNT18">
            <v>3.9340967233607569</v>
          </cell>
          <cell r="CNU18">
            <v>3.8361682859775623</v>
          </cell>
          <cell r="CNV18">
            <v>3.8569776601733898</v>
          </cell>
          <cell r="CNW18">
            <v>3.9170011590907778</v>
          </cell>
          <cell r="CNX18">
            <v>3.8712406205300849</v>
          </cell>
          <cell r="CNY18">
            <v>3.9327684886697525</v>
          </cell>
          <cell r="CNZ18">
            <v>3.7681569908246559</v>
          </cell>
          <cell r="COA18">
            <v>3.8432248169126813</v>
          </cell>
          <cell r="COB18">
            <v>3.8609725742076959</v>
          </cell>
          <cell r="COC18">
            <v>3.8593502062785228</v>
          </cell>
          <cell r="COD18">
            <v>3.9048418952241013</v>
          </cell>
          <cell r="COE18">
            <v>3.9472537061689414</v>
          </cell>
          <cell r="COF18">
            <v>3.9161228865372415</v>
          </cell>
          <cell r="COG18">
            <v>3.7788810312890089</v>
          </cell>
          <cell r="COH18">
            <v>3.9115650531444364</v>
          </cell>
          <cell r="COI18">
            <v>3.8282789066575003</v>
          </cell>
          <cell r="COJ18">
            <v>3.9919287061521458</v>
          </cell>
          <cell r="COK18">
            <v>3.8793475329806992</v>
          </cell>
          <cell r="COL18">
            <v>3.807708907797978</v>
          </cell>
          <cell r="COM18">
            <v>3.9687550973184331</v>
          </cell>
          <cell r="CON18">
            <v>3.9139661719024441</v>
          </cell>
          <cell r="COO18">
            <v>3.928777562107892</v>
          </cell>
          <cell r="COP18">
            <v>3.8744166677309209</v>
          </cell>
          <cell r="COQ18">
            <v>3.7764348820300708</v>
          </cell>
          <cell r="COR18">
            <v>3.9011872116412682</v>
          </cell>
          <cell r="COS18">
            <v>3.837698561071782</v>
          </cell>
          <cell r="COT18">
            <v>3.9035382203156122</v>
          </cell>
          <cell r="COU18">
            <v>3.8859652514624488</v>
          </cell>
          <cell r="COV18">
            <v>3.8462321838699025</v>
          </cell>
          <cell r="COW18">
            <v>3.8582400888700845</v>
          </cell>
          <cell r="COX18">
            <v>3.868452945526077</v>
          </cell>
          <cell r="COY18">
            <v>3.8077628275686908</v>
          </cell>
          <cell r="COZ18">
            <v>4.0404032975146071</v>
          </cell>
          <cell r="CPA18">
            <v>3.8222527690798218</v>
          </cell>
          <cell r="CPB18">
            <v>3.7677971277859186</v>
          </cell>
          <cell r="CPC18">
            <v>3.9338029075965086</v>
          </cell>
          <cell r="CPD18">
            <v>4.0567426262062165</v>
          </cell>
          <cell r="CPE18">
            <v>3.8578080957565355</v>
          </cell>
          <cell r="CPF18">
            <v>3.8284639558564724</v>
          </cell>
          <cell r="CPG18">
            <v>3.6302639203710632</v>
          </cell>
          <cell r="CPH18">
            <v>3.8555510085669291</v>
          </cell>
          <cell r="CPI18">
            <v>3.9634813983310311</v>
          </cell>
          <cell r="CPJ18">
            <v>3.7506768513459425</v>
          </cell>
          <cell r="CPK18">
            <v>3.8871690998712727</v>
          </cell>
          <cell r="CPL18">
            <v>3.8973138393228122</v>
          </cell>
          <cell r="CPM18">
            <v>3.8041511680516087</v>
          </cell>
          <cell r="CPN18">
            <v>3.9949092846599283</v>
          </cell>
          <cell r="CPO18">
            <v>3.8403581036013437</v>
          </cell>
          <cell r="CPP18">
            <v>3.8094687800317399</v>
          </cell>
          <cell r="CPQ18">
            <v>3.9043722878004123</v>
          </cell>
          <cell r="CPR18">
            <v>3.8462183166090407</v>
          </cell>
          <cell r="CPS18">
            <v>3.7722777261232645</v>
          </cell>
          <cell r="CPT18">
            <v>3.9420898531581461</v>
          </cell>
          <cell r="CPU18">
            <v>3.8544961570186285</v>
          </cell>
          <cell r="CPV18">
            <v>3.8443654880112601</v>
          </cell>
          <cell r="CPW18">
            <v>3.9587604849345746</v>
          </cell>
          <cell r="CPX18">
            <v>3.8526502620512786</v>
          </cell>
          <cell r="CPY18">
            <v>3.8537467661779918</v>
          </cell>
          <cell r="CPZ18">
            <v>3.7496502168797248</v>
          </cell>
          <cell r="CQA18">
            <v>3.8647896266525978</v>
          </cell>
          <cell r="CQB18">
            <v>3.867788993267014</v>
          </cell>
          <cell r="CQC18">
            <v>3.7343804832252996</v>
          </cell>
          <cell r="CQD18">
            <v>3.9980223386853928</v>
          </cell>
          <cell r="CQE18">
            <v>3.8888601437589991</v>
          </cell>
          <cell r="CQF18">
            <v>3.7478516890213629</v>
          </cell>
          <cell r="CQG18">
            <v>3.7783580120528799</v>
          </cell>
          <cell r="CQH18">
            <v>3.8921675489693164</v>
          </cell>
          <cell r="CQI18">
            <v>3.8668463877981614</v>
          </cell>
          <cell r="CQJ18">
            <v>4.0034863505893741</v>
          </cell>
          <cell r="CQK18">
            <v>3.8598916643999739</v>
          </cell>
          <cell r="CQL18">
            <v>3.9652110216496164</v>
          </cell>
          <cell r="CQM18">
            <v>3.8785994247347029</v>
          </cell>
          <cell r="CQN18">
            <v>3.7647817604858922</v>
          </cell>
          <cell r="CQO18">
            <v>3.8919935986586167</v>
          </cell>
          <cell r="CQP18">
            <v>3.8438752066858468</v>
          </cell>
          <cell r="CQQ18">
            <v>3.9217244725900753</v>
          </cell>
          <cell r="CQR18">
            <v>3.7694346836674644</v>
          </cell>
          <cell r="CQS18">
            <v>3.8199795034192099</v>
          </cell>
          <cell r="CQT18">
            <v>3.7657162259234149</v>
          </cell>
          <cell r="CQU18">
            <v>3.9474857542071531</v>
          </cell>
          <cell r="CQV18">
            <v>3.7428043616384676</v>
          </cell>
          <cell r="CQW18">
            <v>3.8197017264374424</v>
          </cell>
          <cell r="CQX18">
            <v>3.8349903053438084</v>
          </cell>
          <cell r="CQY18">
            <v>3.8399040904966459</v>
          </cell>
          <cell r="CQZ18">
            <v>3.8322306696364876</v>
          </cell>
          <cell r="CRA18">
            <v>3.8805625945684064</v>
          </cell>
          <cell r="CRB18">
            <v>3.7982501913924773</v>
          </cell>
          <cell r="CRC18">
            <v>3.8115588505410769</v>
          </cell>
          <cell r="CRD18">
            <v>3.9759143691638101</v>
          </cell>
          <cell r="CRE18">
            <v>4.0239057461703354</v>
          </cell>
          <cell r="CRF18">
            <v>3.7637561165383082</v>
          </cell>
          <cell r="CRG18">
            <v>3.8169355380683956</v>
          </cell>
          <cell r="CRH18">
            <v>3.9908056929530442</v>
          </cell>
          <cell r="CRI18">
            <v>3.898974329520398</v>
          </cell>
          <cell r="CRJ18">
            <v>-0.72342372765654883</v>
          </cell>
          <cell r="DKP18">
            <v>-0.7341923839888117</v>
          </cell>
          <cell r="DKQ18">
            <v>-0.73400360883978533</v>
          </cell>
          <cell r="DKR18">
            <v>-0.71359842689499153</v>
          </cell>
          <cell r="DKS18">
            <v>-0.69868342647983728</v>
          </cell>
          <cell r="DKT18">
            <v>-0.71140333007118217</v>
          </cell>
          <cell r="DKU18">
            <v>-0.73839407257436196</v>
          </cell>
          <cell r="DKV18">
            <v>-0.72111713189651983</v>
          </cell>
          <cell r="DKW18">
            <v>-0.7096839529086868</v>
          </cell>
          <cell r="DKX18">
            <v>-0.70184241398441938</v>
          </cell>
          <cell r="DKY18">
            <v>-0.71329519361344074</v>
          </cell>
          <cell r="DKZ18">
            <v>-0.71959325949235842</v>
          </cell>
          <cell r="DLA18">
            <v>-0.75348281281865737</v>
          </cell>
          <cell r="DLB18">
            <v>-0.76949812825113506</v>
          </cell>
          <cell r="DLC18">
            <v>-0.73679897180874654</v>
          </cell>
          <cell r="DLD18">
            <v>-0.7471728089402252</v>
          </cell>
          <cell r="DLE18">
            <v>-0.73495769464588734</v>
          </cell>
          <cell r="DLF18">
            <v>-0.71339885771280354</v>
          </cell>
          <cell r="DLG18">
            <v>-0.74255728766220597</v>
          </cell>
          <cell r="DLH18">
            <v>-0.71664121047553597</v>
          </cell>
          <cell r="DLI18">
            <v>-0.71742193506764407</v>
          </cell>
          <cell r="DLJ18">
            <v>-0.70986532456842399</v>
          </cell>
          <cell r="DLK18">
            <v>-0.7260164597913128</v>
          </cell>
          <cell r="DLL18">
            <v>-0.74372419770959908</v>
          </cell>
          <cell r="DLM18">
            <v>-0.72059010951158153</v>
          </cell>
          <cell r="DLN18">
            <v>-0.7225445669375854</v>
          </cell>
          <cell r="DLO18">
            <v>-0.71544187266909742</v>
          </cell>
          <cell r="DLP18">
            <v>-0.75818877520359007</v>
          </cell>
          <cell r="DLQ18">
            <v>-0.70127729555228813</v>
          </cell>
          <cell r="DLR18">
            <v>-0.72749968419763122</v>
          </cell>
          <cell r="DLS18">
            <v>-0.74430152651617054</v>
          </cell>
          <cell r="DLT18">
            <v>-0.73487224087472314</v>
          </cell>
          <cell r="DLU18">
            <v>-0.77826172370752578</v>
          </cell>
          <cell r="DLV18">
            <v>-0.74481657487538055</v>
          </cell>
          <cell r="DLW18">
            <v>-0.71767616561573788</v>
          </cell>
          <cell r="DLX18">
            <v>-0.74982008377128218</v>
          </cell>
          <cell r="DLY18">
            <v>-0.75370703612953149</v>
          </cell>
          <cell r="DLZ18">
            <v>-0.70217774363435281</v>
          </cell>
          <cell r="DMA18">
            <v>-0.73752775420872241</v>
          </cell>
          <cell r="DMB18">
            <v>-0.73293957594888925</v>
          </cell>
          <cell r="DMC18">
            <v>-0.74148666674857866</v>
          </cell>
          <cell r="DMD18">
            <v>-0.74863591935589602</v>
          </cell>
          <cell r="DME18">
            <v>-0.74474006938307702</v>
          </cell>
          <cell r="DMF18">
            <v>-0.69974201540517578</v>
          </cell>
          <cell r="DMG18">
            <v>-0.72017023076942754</v>
          </cell>
          <cell r="DMH18">
            <v>-0.71416375408232824</v>
          </cell>
          <cell r="DMI18">
            <v>-0.7124184582849975</v>
          </cell>
          <cell r="DMJ18">
            <v>-0.73516603192504038</v>
          </cell>
          <cell r="DMK18">
            <v>-0.70219618304082054</v>
          </cell>
          <cell r="DML18">
            <v>-0.69663540091380771</v>
          </cell>
          <cell r="DMM18">
            <v>-0.69852429929815407</v>
          </cell>
          <cell r="DMN18">
            <v>-0.74333777348078978</v>
          </cell>
          <cell r="DMO18">
            <v>-0.70877865618728686</v>
          </cell>
          <cell r="DMP18">
            <v>-0.7546652714992127</v>
          </cell>
          <cell r="DMQ18">
            <v>-0.72530721353421368</v>
          </cell>
          <cell r="DMR18">
            <v>-0.73521842524323233</v>
          </cell>
          <cell r="DMS18">
            <v>-0.70804252637708698</v>
          </cell>
          <cell r="DMT18">
            <v>-0.7456005245009466</v>
          </cell>
          <cell r="DMU18">
            <v>-0.72082710896258217</v>
          </cell>
          <cell r="DMV18">
            <v>-0.71329538502863643</v>
          </cell>
          <cell r="DMW18">
            <v>-0.72000272728289494</v>
          </cell>
          <cell r="DMX18">
            <v>-0.75930994460432721</v>
          </cell>
          <cell r="DMY18">
            <v>-0.70188016591071889</v>
          </cell>
          <cell r="DMZ18">
            <v>-0.70647166129626171</v>
          </cell>
          <cell r="DNA18">
            <v>-0.73508509155645574</v>
          </cell>
          <cell r="DNB18">
            <v>-0.75081241522910036</v>
          </cell>
          <cell r="DNC18">
            <v>-0.7046149032955954</v>
          </cell>
          <cell r="DND18">
            <v>-0.72882552109775822</v>
          </cell>
          <cell r="DNE18">
            <v>-0.73585211688883267</v>
          </cell>
          <cell r="DNF18">
            <v>-0.71768750679428706</v>
          </cell>
          <cell r="DNG18">
            <v>-0.70719632757248541</v>
          </cell>
          <cell r="DNH18">
            <v>-0.71639229590292286</v>
          </cell>
          <cell r="DNI18">
            <v>-0.73940276750827394</v>
          </cell>
          <cell r="DNJ18">
            <v>-0.75105305719978011</v>
          </cell>
          <cell r="DNK18">
            <v>-0.76009545675021195</v>
          </cell>
          <cell r="DNL18">
            <v>-0.75050981963493102</v>
          </cell>
          <cell r="DNM18">
            <v>-0.71821768700156496</v>
          </cell>
          <cell r="DNN18">
            <v>-0.71359522208032677</v>
          </cell>
          <cell r="DNO18">
            <v>-0.71409574421034927</v>
          </cell>
          <cell r="DNP18">
            <v>-0.74092933386934923</v>
          </cell>
          <cell r="DNQ18">
            <v>-0.71086882939994966</v>
          </cell>
          <cell r="DNR18">
            <v>-0.72897287303394176</v>
          </cell>
          <cell r="DNS18">
            <v>-0.73845003731546011</v>
          </cell>
          <cell r="DNT18">
            <v>-0.73199796000822537</v>
          </cell>
          <cell r="DNU18">
            <v>-0.74310687529723218</v>
          </cell>
          <cell r="DNV18">
            <v>-0.71695205720174215</v>
          </cell>
          <cell r="DNW18">
            <v>-0.72073434932627711</v>
          </cell>
          <cell r="DNX18">
            <v>-0.7296116999666169</v>
          </cell>
          <cell r="DNY18">
            <v>-0.72141534191454681</v>
          </cell>
          <cell r="DNZ18">
            <v>-0.72111989671926835</v>
          </cell>
          <cell r="DOA18">
            <v>-0.75241650871946575</v>
          </cell>
          <cell r="DOB18">
            <v>-0.7391580676651901</v>
          </cell>
          <cell r="DOC18">
            <v>-0.71465044862207217</v>
          </cell>
          <cell r="DOD18">
            <v>-0.69622262582377992</v>
          </cell>
          <cell r="DOE18">
            <v>-0.76234030010938514</v>
          </cell>
          <cell r="DOF18">
            <v>-0.75282477781284507</v>
          </cell>
          <cell r="DOG18">
            <v>-0.73653898639331217</v>
          </cell>
          <cell r="DOH18">
            <v>-0.71808881140715863</v>
          </cell>
          <cell r="DOI18">
            <v>-0.75862307553925457</v>
          </cell>
          <cell r="DOJ18">
            <v>-0.70952461612543538</v>
          </cell>
          <cell r="DOK18">
            <v>-0.7418546173697409</v>
          </cell>
          <cell r="DOL18">
            <v>-0.73390000760202889</v>
          </cell>
          <cell r="DOM18">
            <v>-0.7262503913001005</v>
          </cell>
          <cell r="DON18">
            <v>-0.71945010300976475</v>
          </cell>
          <cell r="DOO18">
            <v>-0.73174973808403299</v>
          </cell>
          <cell r="DOP18">
            <v>-0.70989111678283501</v>
          </cell>
          <cell r="DOQ18">
            <v>-0.72476804897239056</v>
          </cell>
          <cell r="DOR18">
            <v>-0.68710381402924758</v>
          </cell>
          <cell r="DOS18">
            <v>-0.73018613652545916</v>
          </cell>
          <cell r="DOT18">
            <v>-0.74254988175904379</v>
          </cell>
          <cell r="DOU18">
            <v>-0.70817874411166903</v>
          </cell>
          <cell r="DOV18">
            <v>-0.75759225504524608</v>
          </cell>
          <cell r="DOW18">
            <v>-0.70736122543791602</v>
          </cell>
          <cell r="DOX18">
            <v>-0.72825966217669358</v>
          </cell>
          <cell r="DOY18">
            <v>-0.73436744117784825</v>
          </cell>
          <cell r="DOZ18">
            <v>-0.74769943335952416</v>
          </cell>
          <cell r="DPA18">
            <v>-0.73247470528636438</v>
          </cell>
          <cell r="DPB18">
            <v>-0.74250988518632122</v>
          </cell>
          <cell r="DPC18">
            <v>-0.74279667496916857</v>
          </cell>
          <cell r="DPD18">
            <v>-0.70754940931370158</v>
          </cell>
          <cell r="DPE18">
            <v>-0.71431841220901648</v>
          </cell>
          <cell r="DPF18">
            <v>-0.66641734527970309</v>
          </cell>
          <cell r="DPG18">
            <v>-0.73967070897153664</v>
          </cell>
          <cell r="DPH18">
            <v>-0.70104383839288698</v>
          </cell>
          <cell r="DPI18">
            <v>-0.72265695481098791</v>
          </cell>
          <cell r="DPJ18">
            <v>-0.77525655197407428</v>
          </cell>
          <cell r="DPK18">
            <v>-0.73287000138454794</v>
          </cell>
          <cell r="DPL18">
            <v>-0.71166252172712319</v>
          </cell>
          <cell r="DPM18">
            <v>-0.73131639896017475</v>
          </cell>
          <cell r="DPN18">
            <v>-0.72603656911597647</v>
          </cell>
          <cell r="DPO18">
            <v>-0.7310759414089496</v>
          </cell>
          <cell r="DPP18">
            <v>-0.73866477823601173</v>
          </cell>
          <cell r="DPQ18">
            <v>-0.71546260373313364</v>
          </cell>
          <cell r="DPR18">
            <v>-0.71589860857391863</v>
          </cell>
          <cell r="DPS18">
            <v>-0.72665217573231455</v>
          </cell>
          <cell r="DPT18">
            <v>-0.69949321584585444</v>
          </cell>
          <cell r="DPU18">
            <v>-0.69356157610054325</v>
          </cell>
          <cell r="DPV18">
            <v>-0.73410969247572733</v>
          </cell>
          <cell r="DPW18">
            <v>-0.72855912723430738</v>
          </cell>
          <cell r="DPX18">
            <v>-0.71580147748807921</v>
          </cell>
          <cell r="DPY18">
            <v>-0.72536974291990064</v>
          </cell>
          <cell r="DPZ18">
            <v>-0.71953450416230602</v>
          </cell>
          <cell r="DQA18">
            <v>-0.70772211092400061</v>
          </cell>
          <cell r="DQB18">
            <v>-0.74046975033685813</v>
          </cell>
          <cell r="DQC18">
            <v>-0.75514694785545244</v>
          </cell>
          <cell r="DQD18">
            <v>-0.71747475779166847</v>
          </cell>
          <cell r="DQE18">
            <v>-0.7192858974890447</v>
          </cell>
          <cell r="DQF18">
            <v>-0.74531469102941494</v>
          </cell>
          <cell r="DQG18">
            <v>-0.73598437514352888</v>
          </cell>
          <cell r="DQH18">
            <v>-0.76399702846322115</v>
          </cell>
          <cell r="DQI18">
            <v>-0.73553898879090351</v>
          </cell>
          <cell r="DQJ18">
            <v>-0.75019967511649466</v>
          </cell>
          <cell r="DQK18">
            <v>-0.71057262416754607</v>
          </cell>
          <cell r="DQL18">
            <v>-0.72818401884185102</v>
          </cell>
          <cell r="DQM18">
            <v>-0.72397806665308106</v>
          </cell>
          <cell r="DQN18">
            <v>-0.70713200659378905</v>
          </cell>
          <cell r="DQO18">
            <v>-0.72738200793726127</v>
          </cell>
          <cell r="DQP18">
            <v>-0.69942941121171409</v>
          </cell>
          <cell r="DQQ18">
            <v>-0.75455653877566187</v>
          </cell>
          <cell r="DQR18">
            <v>-0.67575038292968159</v>
          </cell>
          <cell r="DQS18">
            <v>-0.73387987216515327</v>
          </cell>
          <cell r="DQT18">
            <v>-0.71966881280849559</v>
          </cell>
          <cell r="DQU18">
            <v>-0.75259263612163219</v>
          </cell>
          <cell r="DQV18">
            <v>-0.68949060020811048</v>
          </cell>
          <cell r="DQW18">
            <v>-0.71390654978587165</v>
          </cell>
          <cell r="DQX18">
            <v>-0.73951506826895785</v>
          </cell>
          <cell r="DQY18">
            <v>-0.72033507789749385</v>
          </cell>
          <cell r="DQZ18">
            <v>-0.71588768742127562</v>
          </cell>
          <cell r="DRA18">
            <v>-0.73502518430694175</v>
          </cell>
          <cell r="DRB18">
            <v>-0.72869210664503237</v>
          </cell>
          <cell r="DRC18">
            <v>-0.70975388673353601</v>
          </cell>
          <cell r="DRD18">
            <v>-0.73075529917284554</v>
          </cell>
          <cell r="DRE18">
            <v>-0.71011725631911948</v>
          </cell>
          <cell r="DRF18">
            <v>-0.74076695606731313</v>
          </cell>
          <cell r="DRG18">
            <v>-0.75871829412648861</v>
          </cell>
          <cell r="DRH18">
            <v>-0.72711634852004015</v>
          </cell>
          <cell r="DRI18">
            <v>-0.68871138580966396</v>
          </cell>
          <cell r="DRJ18">
            <v>-0.70773073162446343</v>
          </cell>
          <cell r="DRK18">
            <v>-0.68880068183202248</v>
          </cell>
          <cell r="DRL18">
            <v>-0.70693203811036343</v>
          </cell>
          <cell r="DRM18">
            <v>-0.74644140040034823</v>
          </cell>
          <cell r="DRN18">
            <v>-0.73264239926507935</v>
          </cell>
          <cell r="DRO18">
            <v>-0.76015991408571226</v>
          </cell>
          <cell r="DRP18">
            <v>-0.74575605971527448</v>
          </cell>
          <cell r="DRQ18">
            <v>-0.71521621847344707</v>
          </cell>
          <cell r="DRR18">
            <v>-0.72675594363695628</v>
          </cell>
          <cell r="DRS18">
            <v>-0.71740382682930315</v>
          </cell>
          <cell r="DRT18">
            <v>-0.76479280524740756</v>
          </cell>
          <cell r="DRU18">
            <v>-0.71170550637943486</v>
          </cell>
          <cell r="DRV18">
            <v>-0.75753384394265832</v>
          </cell>
          <cell r="DRW18">
            <v>-0.74698802709570433</v>
          </cell>
          <cell r="DRX18">
            <v>-0.697232041313254</v>
          </cell>
          <cell r="DRY18">
            <v>-0.70716616843101332</v>
          </cell>
          <cell r="DRZ18">
            <v>-0.69698431606049249</v>
          </cell>
          <cell r="DSA18">
            <v>-0.74237924127998822</v>
          </cell>
          <cell r="DSB18">
            <v>-0.72477688967887777</v>
          </cell>
          <cell r="DSC18">
            <v>-0.74146513139177361</v>
          </cell>
          <cell r="DSD18">
            <v>-0.70781727473646505</v>
          </cell>
          <cell r="DSE18">
            <v>-0.69770953744434328</v>
          </cell>
          <cell r="DSF18">
            <v>-0.72327384322068855</v>
          </cell>
          <cell r="DSG18">
            <v>-0.72122354871612981</v>
          </cell>
          <cell r="DSH18">
            <v>-0.73978662546392016</v>
          </cell>
          <cell r="DSI18">
            <v>-0.75751121092846685</v>
          </cell>
          <cell r="DSJ18">
            <v>-0.73028457483068343</v>
          </cell>
          <cell r="DSK18">
            <v>-0.72894434509770634</v>
          </cell>
          <cell r="DSL18">
            <v>-0.74878075185619386</v>
          </cell>
          <cell r="DSM18">
            <v>-0.72316593793076511</v>
          </cell>
          <cell r="DSN18">
            <v>-0.73926924446567255</v>
          </cell>
          <cell r="DSO18">
            <v>-0.72047595049234647</v>
          </cell>
          <cell r="DSP18">
            <v>-0.72150452554257782</v>
          </cell>
          <cell r="DSQ18">
            <v>-0.70385565713203413</v>
          </cell>
          <cell r="DSR18">
            <v>-0.72311641118744063</v>
          </cell>
          <cell r="DSS18">
            <v>-0.68555853837704694</v>
          </cell>
          <cell r="DST18">
            <v>-0.72202295022154672</v>
          </cell>
          <cell r="DSU18">
            <v>-0.71316538265698348</v>
          </cell>
          <cell r="DSV18">
            <v>-0.75542430337989408</v>
          </cell>
          <cell r="DSW18">
            <v>-0.71422962383741173</v>
          </cell>
          <cell r="DSX18">
            <v>-0.73949770849216689</v>
          </cell>
          <cell r="DSY18">
            <v>-0.74995267704653379</v>
          </cell>
          <cell r="DSZ18">
            <v>-0.69161905251680755</v>
          </cell>
          <cell r="DTA18">
            <v>-0.73278803541752646</v>
          </cell>
          <cell r="DTB18">
            <v>-0.70571758451902433</v>
          </cell>
          <cell r="DTC18">
            <v>-0.71365561354924412</v>
          </cell>
          <cell r="DTD18">
            <v>-0.74118610113260885</v>
          </cell>
          <cell r="DTE18">
            <v>-0.74898222184920227</v>
          </cell>
          <cell r="DTF18">
            <v>-0.69845828242411567</v>
          </cell>
          <cell r="DTG18">
            <v>-0.71500236208768941</v>
          </cell>
          <cell r="DTH18">
            <v>-0.73907682938779851</v>
          </cell>
          <cell r="DTI18">
            <v>-0.72909184314178566</v>
          </cell>
          <cell r="DTJ18">
            <v>-0.74130569631298304</v>
          </cell>
          <cell r="DTK18">
            <v>-0.71244956850312913</v>
          </cell>
          <cell r="DTL18">
            <v>-0.74088357015234729</v>
          </cell>
          <cell r="DTM18">
            <v>-0.69989403370965775</v>
          </cell>
          <cell r="DTN18">
            <v>-0.7464969164077957</v>
          </cell>
          <cell r="DTO18">
            <v>-0.74068403098439739</v>
          </cell>
          <cell r="DTP18">
            <v>-0.71208904953936147</v>
          </cell>
          <cell r="DTQ18">
            <v>-0.69460040987253879</v>
          </cell>
          <cell r="DTR18">
            <v>-0.74414251301934864</v>
          </cell>
          <cell r="DTS18">
            <v>-0.72617440284314472</v>
          </cell>
          <cell r="DTT18">
            <v>-0.73624150365914542</v>
          </cell>
          <cell r="DTU18">
            <v>-0.69494226498532874</v>
          </cell>
          <cell r="DTV18">
            <v>-0.75434431684529157</v>
          </cell>
          <cell r="DTW18">
            <v>-0.69725923695302461</v>
          </cell>
          <cell r="DTX18">
            <v>-0.7581289841022133</v>
          </cell>
          <cell r="DTY18">
            <v>-0.7059862698551479</v>
          </cell>
          <cell r="DTZ18">
            <v>-0.7645037076176926</v>
          </cell>
          <cell r="DUA18">
            <v>-0.74686655342607933</v>
          </cell>
          <cell r="DUB18">
            <v>-0.70876521630233347</v>
          </cell>
          <cell r="DUC18">
            <v>-0.7403298489875163</v>
          </cell>
          <cell r="DUD18">
            <v>-0.71078532064985622</v>
          </cell>
          <cell r="DUE18">
            <v>-0.73542060657162589</v>
          </cell>
          <cell r="DUF18">
            <v>-0.71523400933047765</v>
          </cell>
          <cell r="DUG18">
            <v>-0.77635144868361972</v>
          </cell>
          <cell r="DUH18">
            <v>-0.73713774651677355</v>
          </cell>
          <cell r="DUI18">
            <v>-0.729326348063293</v>
          </cell>
          <cell r="DUJ18">
            <v>-0.70689143368093066</v>
          </cell>
          <cell r="DUK18">
            <v>-0.70783752390878352</v>
          </cell>
          <cell r="DUL18">
            <v>-0.74217421744665479</v>
          </cell>
          <cell r="DUM18">
            <v>-0.73960803505262196</v>
          </cell>
          <cell r="DUN18">
            <v>-0.74444877624709194</v>
          </cell>
          <cell r="DUO18">
            <v>-0.76176319281862059</v>
          </cell>
          <cell r="DUP18">
            <v>-0.72815865774522548</v>
          </cell>
          <cell r="DUQ18">
            <v>-0.74835712823691181</v>
          </cell>
          <cell r="DUR18">
            <v>-0.74183974061971092</v>
          </cell>
          <cell r="DUS18">
            <v>-0.73353706421217335</v>
          </cell>
          <cell r="DUT18">
            <v>-0.73906895953456475</v>
          </cell>
          <cell r="DUU18">
            <v>-0.71057049746459489</v>
          </cell>
          <cell r="DUV18">
            <v>-0.71558177485337571</v>
          </cell>
          <cell r="DUW18">
            <v>-0.72759638061627219</v>
          </cell>
          <cell r="DUX18">
            <v>-0.73288286164147498</v>
          </cell>
          <cell r="DUY18">
            <v>-0.72782128664268286</v>
          </cell>
          <cell r="DUZ18">
            <v>-0.7412935031068999</v>
          </cell>
          <cell r="DVA18">
            <v>-0.69654134954235114</v>
          </cell>
          <cell r="DVB18">
            <v>-0.72509356160313698</v>
          </cell>
          <cell r="DVC18">
            <v>-0.70517189097080657</v>
          </cell>
          <cell r="DVD18">
            <v>-0.75174996388175908</v>
          </cell>
          <cell r="DVE18">
            <v>-0.72253553119891389</v>
          </cell>
          <cell r="DVF18">
            <v>-0.73021881579586245</v>
          </cell>
          <cell r="DVG18">
            <v>-0.72861686599201214</v>
          </cell>
          <cell r="DVH18">
            <v>-0.72254942365141661</v>
          </cell>
          <cell r="DVI18">
            <v>-0.73265941701406834</v>
          </cell>
          <cell r="DVJ18">
            <v>-0.74115280171387499</v>
          </cell>
          <cell r="DVK18">
            <v>-0.71298317325159966</v>
          </cell>
          <cell r="DVL18">
            <v>-0.74053390877004754</v>
          </cell>
          <cell r="DVM18">
            <v>-0.72157587051493433</v>
          </cell>
          <cell r="DVN18">
            <v>-0.71668804508394857</v>
          </cell>
          <cell r="DVO18">
            <v>-0.70411434524241456</v>
          </cell>
          <cell r="DVP18">
            <v>-0.72079897462327003</v>
          </cell>
          <cell r="DVQ18">
            <v>-0.76095584697005558</v>
          </cell>
          <cell r="DVR18">
            <v>-0.72368635922520541</v>
          </cell>
          <cell r="DVS18">
            <v>-0.71516824177172067</v>
          </cell>
          <cell r="DVT18">
            <v>-0.69688724748110231</v>
          </cell>
          <cell r="DVU18">
            <v>-0.74991410222024513</v>
          </cell>
          <cell r="DVV18">
            <v>-0.73421311292167013</v>
          </cell>
          <cell r="DVW18">
            <v>-0.74439187428277753</v>
          </cell>
          <cell r="DVX18">
            <v>-0.72544341895153552</v>
          </cell>
          <cell r="DVY18">
            <v>-0.69959305082055934</v>
          </cell>
          <cell r="DVZ18">
            <v>-0.71725524204295832</v>
          </cell>
          <cell r="DWA18">
            <v>-0.73263570192829919</v>
          </cell>
          <cell r="DWB18">
            <v>-0.74119145933863817</v>
          </cell>
          <cell r="DWC18">
            <v>-0.71645367640297697</v>
          </cell>
          <cell r="DWD18">
            <v>-0.70002687455472234</v>
          </cell>
          <cell r="DWE18">
            <v>-0.72151712642881016</v>
          </cell>
          <cell r="DWF18">
            <v>-0.75476264432318529</v>
          </cell>
          <cell r="DWG18">
            <v>-0.73028341196457092</v>
          </cell>
          <cell r="DWH18">
            <v>-0.69922208975779343</v>
          </cell>
          <cell r="DWI18">
            <v>-0.724500479109627</v>
          </cell>
          <cell r="DWJ18">
            <v>-0.6826957367075438</v>
          </cell>
          <cell r="DWK18">
            <v>-0.74773327228087794</v>
          </cell>
          <cell r="DWL18">
            <v>-0.7254505987472466</v>
          </cell>
          <cell r="DWM18">
            <v>-0.74213913761124517</v>
          </cell>
          <cell r="DWN18">
            <v>-0.72702960330193134</v>
          </cell>
          <cell r="DWO18">
            <v>-0.74295535869254903</v>
          </cell>
          <cell r="DWP18">
            <v>-0.74151482885673226</v>
          </cell>
          <cell r="DWQ18">
            <v>-0.71066514207122788</v>
          </cell>
          <cell r="DWR18">
            <v>-0.74449722095982429</v>
          </cell>
          <cell r="DWS18">
            <v>-0.71927842826531241</v>
          </cell>
          <cell r="DWT18">
            <v>-0.74416780590051601</v>
          </cell>
          <cell r="DWU18">
            <v>-0.74213349881171975</v>
          </cell>
          <cell r="DWV18">
            <v>-0.72644824574968803</v>
          </cell>
          <cell r="DWW18">
            <v>-0.70780539819356958</v>
          </cell>
          <cell r="DWX18">
            <v>-0.72693248774952723</v>
          </cell>
          <cell r="DWY18">
            <v>-0.72110103324193442</v>
          </cell>
          <cell r="DWZ18">
            <v>-0.72014132010258225</v>
          </cell>
          <cell r="DXA18">
            <v>-0.73604084652753909</v>
          </cell>
          <cell r="DXB18">
            <v>-0.75065509643012807</v>
          </cell>
          <cell r="DXC18">
            <v>-0.73266858561612491</v>
          </cell>
          <cell r="DXD18">
            <v>-0.7181678911279723</v>
          </cell>
          <cell r="DXE18">
            <v>-0.7449295947929907</v>
          </cell>
          <cell r="DXF18">
            <v>-0.68697396331473104</v>
          </cell>
          <cell r="DXG18">
            <v>-0.72117833095246764</v>
          </cell>
          <cell r="DXH18">
            <v>-0.72686212644021009</v>
          </cell>
          <cell r="DXI18">
            <v>-0.69410265083635037</v>
          </cell>
          <cell r="DXJ18">
            <v>-0.71552837625226884</v>
          </cell>
          <cell r="DXK18">
            <v>-0.69761672422000243</v>
          </cell>
          <cell r="DXL18">
            <v>-0.73223449055950784</v>
          </cell>
          <cell r="DXM18">
            <v>-0.74006456352101591</v>
          </cell>
          <cell r="DXN18">
            <v>-0.744614185507532</v>
          </cell>
          <cell r="DXO18">
            <v>-0.70945553898325653</v>
          </cell>
          <cell r="DXP18">
            <v>-0.72779200047412762</v>
          </cell>
          <cell r="DXQ18">
            <v>-0.73338182735107782</v>
          </cell>
          <cell r="DXR18">
            <v>-0.72128302608660422</v>
          </cell>
          <cell r="DXS18">
            <v>-0.72642378137663799</v>
          </cell>
          <cell r="DXT18">
            <v>-0.74681137518778762</v>
          </cell>
          <cell r="DXU18">
            <v>-0.75981717618718003</v>
          </cell>
          <cell r="DXV18">
            <v>-0.72292205624805927</v>
          </cell>
          <cell r="DXW18">
            <v>-0.73582863552495292</v>
          </cell>
          <cell r="DXX18">
            <v>-0.75523627021272255</v>
          </cell>
          <cell r="DXY18">
            <v>-0.74736494288382438</v>
          </cell>
          <cell r="DXZ18">
            <v>-0.752516980180854</v>
          </cell>
          <cell r="DYA18">
            <v>-0.735535122604002</v>
          </cell>
          <cell r="DYB18">
            <v>-0.7145168021613667</v>
          </cell>
          <cell r="DYC18">
            <v>-0.73266235617064313</v>
          </cell>
          <cell r="DYD18">
            <v>-0.72037636688223983</v>
          </cell>
          <cell r="DYE18">
            <v>-0.75231077410306813</v>
          </cell>
          <cell r="DYF18">
            <v>-0.75329682183916391</v>
          </cell>
          <cell r="DYG18">
            <v>-0.72840056526228347</v>
          </cell>
          <cell r="DYH18">
            <v>-0.73673587133720286</v>
          </cell>
          <cell r="DYI18">
            <v>-0.71514099241835261</v>
          </cell>
          <cell r="DYJ18">
            <v>-0.74572505377550569</v>
          </cell>
          <cell r="DYK18">
            <v>-0.69975630421129775</v>
          </cell>
          <cell r="DYL18">
            <v>-0.71513650885979274</v>
          </cell>
          <cell r="DYM18">
            <v>-0.7202342438237701</v>
          </cell>
          <cell r="DYN18">
            <v>-0.73131308406797879</v>
          </cell>
          <cell r="DYO18">
            <v>-0.71921908560532799</v>
          </cell>
          <cell r="DYP18">
            <v>-0.70866442318893441</v>
          </cell>
          <cell r="DYQ18">
            <v>-0.72644868966538245</v>
          </cell>
          <cell r="DYR18">
            <v>-0.74993038234581866</v>
          </cell>
          <cell r="DYS18">
            <v>-0.74915531932126456</v>
          </cell>
          <cell r="DYT18">
            <v>-0.70124634305095113</v>
          </cell>
          <cell r="DYU18">
            <v>-0.69400124027071242</v>
          </cell>
          <cell r="DYV18">
            <v>-0.73648098170074061</v>
          </cell>
          <cell r="DYW18">
            <v>-0.72712919702651346</v>
          </cell>
          <cell r="DYX18">
            <v>-0.71368053811260967</v>
          </cell>
          <cell r="DYY18">
            <v>-0.71261601124476015</v>
          </cell>
          <cell r="DYZ18">
            <v>-0.73478929860485154</v>
          </cell>
          <cell r="DZA18">
            <v>-0.70632972592210708</v>
          </cell>
          <cell r="DZB18">
            <v>-0.71466767182005297</v>
          </cell>
          <cell r="DZC18">
            <v>-0.72710178133002634</v>
          </cell>
          <cell r="DZD18">
            <v>-0.71631145802303253</v>
          </cell>
          <cell r="DZE18">
            <v>-0.76234452937140784</v>
          </cell>
          <cell r="DZF18">
            <v>-0.70862801363745298</v>
          </cell>
          <cell r="DZG18">
            <v>-0.69560583353804695</v>
          </cell>
          <cell r="DZH18">
            <v>-0.7420842489817594</v>
          </cell>
          <cell r="DZI18">
            <v>-0.71720205120631086</v>
          </cell>
          <cell r="DZJ18">
            <v>-0.72585764487312499</v>
          </cell>
          <cell r="DZK18">
            <v>-0.68387235420059311</v>
          </cell>
          <cell r="DZL18">
            <v>-0.72427671571027896</v>
          </cell>
          <cell r="DZM18">
            <v>-0.70020399382704313</v>
          </cell>
          <cell r="DZN18">
            <v>-0.73933122926944583</v>
          </cell>
          <cell r="DZO18">
            <v>-0.70591005257536366</v>
          </cell>
          <cell r="DZP18">
            <v>-0.73357069835623412</v>
          </cell>
          <cell r="DZQ18">
            <v>-0.7360825746028089</v>
          </cell>
          <cell r="DZR18">
            <v>-0.7324808434401493</v>
          </cell>
          <cell r="DZS18">
            <v>-0.71535958026616098</v>
          </cell>
          <cell r="DZT18">
            <v>-0.72448931816803874</v>
          </cell>
          <cell r="DZU18">
            <v>-0.71573846598717861</v>
          </cell>
          <cell r="DZV18">
            <v>-0.7507059464903999</v>
          </cell>
          <cell r="DZW18">
            <v>-0.69131406230426018</v>
          </cell>
          <cell r="DZX18">
            <v>-0.6922327834011528</v>
          </cell>
          <cell r="DZY18">
            <v>-0.7180993864751235</v>
          </cell>
          <cell r="DZZ18">
            <v>-0.71026929506588166</v>
          </cell>
          <cell r="EAA18">
            <v>-0.72688822893001592</v>
          </cell>
          <cell r="EAB18">
            <v>-0.71824658794800711</v>
          </cell>
          <cell r="EAC18">
            <v>-0.74460440212930579</v>
          </cell>
          <cell r="EAD18">
            <v>-0.68538404609234183</v>
          </cell>
          <cell r="EAE18">
            <v>-0.70517987984781483</v>
          </cell>
          <cell r="EAF18">
            <v>-0.72404893866349707</v>
          </cell>
          <cell r="EAG18">
            <v>-0.71276599076872693</v>
          </cell>
          <cell r="EAH18">
            <v>-0.73275999832271987</v>
          </cell>
          <cell r="EAI18">
            <v>-0.73568246391784209</v>
          </cell>
          <cell r="EAJ18">
            <v>-0.73003263233572524</v>
          </cell>
          <cell r="EAK18">
            <v>-0.74715896358905631</v>
          </cell>
          <cell r="EAL18">
            <v>-0.71588558543849401</v>
          </cell>
          <cell r="EAM18">
            <v>-0.71179948646509361</v>
          </cell>
          <cell r="EAN18">
            <v>-0.73351896388046844</v>
          </cell>
          <cell r="EAO18">
            <v>-0.73321074163346533</v>
          </cell>
          <cell r="EAP18">
            <v>-0.7290508617300232</v>
          </cell>
          <cell r="EAQ18">
            <v>-0.74991090795731397</v>
          </cell>
          <cell r="EAR18">
            <v>-0.74399658297258386</v>
          </cell>
          <cell r="EAS18">
            <v>-0.69684929246316984</v>
          </cell>
          <cell r="EAT18">
            <v>-0.74313067233385932</v>
          </cell>
          <cell r="EAU18">
            <v>-0.71066710753529228</v>
          </cell>
          <cell r="EAV18">
            <v>-0.74620797292542596</v>
          </cell>
          <cell r="EAW18">
            <v>-0.70924201963698474</v>
          </cell>
          <cell r="EAX18">
            <v>-0.72339977534793953</v>
          </cell>
          <cell r="EAY18">
            <v>-0.75194513737401203</v>
          </cell>
          <cell r="EAZ18">
            <v>-0.72687928761042275</v>
          </cell>
          <cell r="EBA18">
            <v>-0.74526395239479248</v>
          </cell>
          <cell r="EBB18">
            <v>-0.73607311244328022</v>
          </cell>
          <cell r="EBC18">
            <v>-0.70337332299223554</v>
          </cell>
          <cell r="EBD18">
            <v>-0.74115905937872673</v>
          </cell>
          <cell r="EBE18">
            <v>-0.71966362297573239</v>
          </cell>
          <cell r="EBF18">
            <v>-0.74160571094481109</v>
          </cell>
          <cell r="EBG18">
            <v>-0.73826714646196923</v>
          </cell>
          <cell r="EBH18">
            <v>-0.73071854102328437</v>
          </cell>
          <cell r="EBI18">
            <v>-0.73299983825210924</v>
          </cell>
          <cell r="EBJ18">
            <v>-0.73494010689908362</v>
          </cell>
          <cell r="EBK18">
            <v>-0.7092352462045497</v>
          </cell>
          <cell r="EBL18">
            <v>-0.73675662097994454</v>
          </cell>
          <cell r="EBM18">
            <v>-0.72616286103509142</v>
          </cell>
          <cell r="EBN18">
            <v>-0.70108232137828341</v>
          </cell>
          <cell r="EBO18">
            <v>-0.74735548554946618</v>
          </cell>
          <cell r="EBP18">
            <v>-0.73851247577665069</v>
          </cell>
          <cell r="EBQ18">
            <v>-0.73291776692552923</v>
          </cell>
          <cell r="EBR18">
            <v>-0.71294708213329716</v>
          </cell>
          <cell r="EBS18">
            <v>-0.6896882529733257</v>
          </cell>
          <cell r="EBT18">
            <v>-0.71228758419673111</v>
          </cell>
          <cell r="EBU18">
            <v>-0.75299389280429896</v>
          </cell>
          <cell r="EBV18">
            <v>-0.69288248538858177</v>
          </cell>
          <cell r="EBW18">
            <v>-0.73573965303155087</v>
          </cell>
          <cell r="EBX18">
            <v>-0.7337456780302325</v>
          </cell>
          <cell r="EBY18">
            <v>-0.69992790564753715</v>
          </cell>
          <cell r="EBZ18">
            <v>-0.75326816441543554</v>
          </cell>
          <cell r="ECA18">
            <v>-0.72960256591868844</v>
          </cell>
          <cell r="ECB18">
            <v>-0.70297709973673905</v>
          </cell>
          <cell r="ECC18">
            <v>-0.74176416954701507</v>
          </cell>
          <cell r="ECD18">
            <v>-0.71260499232731955</v>
          </cell>
          <cell r="ECE18">
            <v>-0.71666845489134978</v>
          </cell>
          <cell r="ECF18">
            <v>-0.74892986392312089</v>
          </cell>
          <cell r="ECG18">
            <v>-0.72559181897050007</v>
          </cell>
          <cell r="ECH18">
            <v>-0.73036390063519718</v>
          </cell>
          <cell r="ECI18">
            <v>-0.73298850613976874</v>
          </cell>
          <cell r="ECJ18">
            <v>-0.73193786645676617</v>
          </cell>
          <cell r="ECK18">
            <v>-0.72145612375485468</v>
          </cell>
          <cell r="ECL18">
            <v>-0.69863010567804928</v>
          </cell>
          <cell r="ECM18">
            <v>-0.73424413876856931</v>
          </cell>
          <cell r="ECN18">
            <v>-0.7266911392294586</v>
          </cell>
          <cell r="ECO18">
            <v>-0.70946862484589901</v>
          </cell>
          <cell r="ECP18">
            <v>-0.74428320820952543</v>
          </cell>
          <cell r="ECQ18">
            <v>-0.72282948981100836</v>
          </cell>
          <cell r="ECR18">
            <v>-0.7120279242783164</v>
          </cell>
          <cell r="ECS18">
            <v>-0.71782360555597302</v>
          </cell>
          <cell r="ECT18">
            <v>-0.73944547724611098</v>
          </cell>
          <cell r="ECU18">
            <v>-0.73463488832077328</v>
          </cell>
          <cell r="ECV18">
            <v>-0.760594151694159</v>
          </cell>
          <cell r="ECW18">
            <v>-0.73331360944529189</v>
          </cell>
          <cell r="ECX18">
            <v>-0.7533224917467074</v>
          </cell>
          <cell r="ECY18">
            <v>-0.72591640131663759</v>
          </cell>
          <cell r="ECZ18">
            <v>-0.71524434921799174</v>
          </cell>
          <cell r="EDA18">
            <v>-0.73941242965273424</v>
          </cell>
          <cell r="EDB18">
            <v>-0.70545891590290744</v>
          </cell>
          <cell r="EDC18">
            <v>-0.74506078882191051</v>
          </cell>
          <cell r="EDD18">
            <v>-0.70657006798810529</v>
          </cell>
          <cell r="EDE18">
            <v>-0.72573097931618558</v>
          </cell>
          <cell r="EDF18">
            <v>-0.71542188171954135</v>
          </cell>
          <cell r="EDG18">
            <v>-0.72842450017903237</v>
          </cell>
          <cell r="EDH18">
            <v>-0.71106901812679413</v>
          </cell>
          <cell r="EDI18">
            <v>-0.72567820642543335</v>
          </cell>
          <cell r="EDJ18">
            <v>-0.72858277576465058</v>
          </cell>
          <cell r="EDK18">
            <v>-0.72218463547595491</v>
          </cell>
          <cell r="EDL18">
            <v>-0.72805849202892969</v>
          </cell>
          <cell r="EDM18">
            <v>-0.72020320816358163</v>
          </cell>
          <cell r="EDN18">
            <v>-0.69049839939102309</v>
          </cell>
          <cell r="EDO18">
            <v>-0.72155479861916871</v>
          </cell>
          <cell r="EDP18">
            <v>-0.73847459287821415</v>
          </cell>
          <cell r="EDQ18">
            <v>-0.75890612873655605</v>
          </cell>
          <cell r="EDR18">
            <v>-0.71504949435402088</v>
          </cell>
          <cell r="EDS18">
            <v>-0.70433619821178817</v>
          </cell>
          <cell r="EDT18">
            <v>-0.75818504293413813</v>
          </cell>
          <cell r="EDU18">
            <v>-0.74073864950290058</v>
          </cell>
          <cell r="EDV18">
            <v>2201.376844634492</v>
          </cell>
          <cell r="EDW18">
            <v>1439.1989479121403</v>
          </cell>
          <cell r="EDX18">
            <v>16575.889966002702</v>
          </cell>
          <cell r="EDY18">
            <v>19965.421525670768</v>
          </cell>
          <cell r="EDZ18">
            <v>2393.8698330306715</v>
          </cell>
          <cell r="EEA18">
            <v>2012.323603983876</v>
          </cell>
          <cell r="EEB18">
            <v>2499.5613258876956</v>
          </cell>
          <cell r="EEC18">
            <v>1439.1989479121403</v>
          </cell>
          <cell r="EED18">
            <v>10054.03074034458</v>
          </cell>
          <cell r="EEE18">
            <v>5115.5716026747405</v>
          </cell>
          <cell r="EEF18">
            <v>16250.44413252117</v>
          </cell>
          <cell r="EEG18">
            <v>13519.849879769969</v>
          </cell>
          <cell r="EEH18">
            <v>2372.9439598305121</v>
          </cell>
          <cell r="EEI18">
            <v>9991.4021210387182</v>
          </cell>
          <cell r="EEJ18">
            <v>2961.2185512045185</v>
          </cell>
          <cell r="EEK18">
            <v>2543.466389521328</v>
          </cell>
          <cell r="EEL18">
            <v>8289.192847736711</v>
          </cell>
          <cell r="EEM18">
            <v>1439.1989479121403</v>
          </cell>
          <cell r="EEN18">
            <v>8536.5155584185304</v>
          </cell>
          <cell r="EEO18">
            <v>11833.566917784177</v>
          </cell>
          <cell r="EEP18">
            <v>21088.52086337487</v>
          </cell>
          <cell r="EEQ18">
            <v>10905.532894800426</v>
          </cell>
          <cell r="EER18">
            <v>7392.9031996666899</v>
          </cell>
          <cell r="EES18">
            <v>16426.862113486164</v>
          </cell>
          <cell r="EET18">
            <v>1856.6106667671957</v>
          </cell>
          <cell r="EEU18">
            <v>12105.649021556092</v>
          </cell>
          <cell r="EEV18">
            <v>2389.2938391056464</v>
          </cell>
          <cell r="EEW18">
            <v>12156.596395487384</v>
          </cell>
          <cell r="EEX18">
            <v>1439.1989479121403</v>
          </cell>
          <cell r="EEY18">
            <v>2516.431132855299</v>
          </cell>
          <cell r="EEZ18">
            <v>1439.1989479121403</v>
          </cell>
          <cell r="EFA18">
            <v>2162.3086104900103</v>
          </cell>
          <cell r="EFB18">
            <v>3837.5066073181347</v>
          </cell>
          <cell r="EFC18">
            <v>22079.03576215652</v>
          </cell>
          <cell r="EFD18">
            <v>1519.9729306561139</v>
          </cell>
          <cell r="EFE18">
            <v>1439.1989479121403</v>
          </cell>
          <cell r="EFF18">
            <v>14940.264010756811</v>
          </cell>
          <cell r="EFG18">
            <v>2100.2858924553029</v>
          </cell>
          <cell r="EFH18">
            <v>17924.922771942176</v>
          </cell>
          <cell r="EFI18">
            <v>1439.1989479121403</v>
          </cell>
          <cell r="EFJ18">
            <v>1932.1899292824373</v>
          </cell>
          <cell r="EFK18">
            <v>1439.1989479121403</v>
          </cell>
          <cell r="EFL18">
            <v>12918.650095521198</v>
          </cell>
          <cell r="EFM18">
            <v>2181.1369794057509</v>
          </cell>
          <cell r="EFN18">
            <v>23631.730799611327</v>
          </cell>
          <cell r="EFO18">
            <v>12757.826167279849</v>
          </cell>
          <cell r="EFP18">
            <v>14236.403699175973</v>
          </cell>
          <cell r="EFQ18">
            <v>14862.270066622879</v>
          </cell>
          <cell r="EFR18">
            <v>21342.797680226831</v>
          </cell>
          <cell r="EFS18">
            <v>12529.898161686986</v>
          </cell>
          <cell r="EFT18">
            <v>2614.2101236765329</v>
          </cell>
          <cell r="EFU18">
            <v>8702.9489666446752</v>
          </cell>
          <cell r="EFV18">
            <v>19936.220972146599</v>
          </cell>
          <cell r="EFW18">
            <v>3800.5133029796084</v>
          </cell>
          <cell r="EFX18">
            <v>26643.843522751489</v>
          </cell>
          <cell r="EFY18">
            <v>2199.1481623671334</v>
          </cell>
          <cell r="EFZ18">
            <v>3422.1656612499587</v>
          </cell>
          <cell r="EGA18">
            <v>15511.330702012841</v>
          </cell>
          <cell r="EGB18">
            <v>10683.864240401328</v>
          </cell>
          <cell r="EGC18">
            <v>4234.5235416909936</v>
          </cell>
          <cell r="EGD18">
            <v>3477.0832857879291</v>
          </cell>
          <cell r="EGE18">
            <v>1439.1989479121403</v>
          </cell>
          <cell r="EGF18">
            <v>12418.804551944995</v>
          </cell>
          <cell r="EGG18">
            <v>14915.649357207505</v>
          </cell>
          <cell r="EGH18">
            <v>8756.4770386843629</v>
          </cell>
          <cell r="EGI18">
            <v>12797.168361801057</v>
          </cell>
          <cell r="EGJ18">
            <v>8250.2200119854024</v>
          </cell>
          <cell r="EGK18">
            <v>21913.678594992649</v>
          </cell>
          <cell r="EGL18">
            <v>2594.27210054842</v>
          </cell>
          <cell r="EGM18">
            <v>6845.227523896493</v>
          </cell>
          <cell r="EGN18">
            <v>1439.1989479121403</v>
          </cell>
          <cell r="EGO18">
            <v>10161.356890633539</v>
          </cell>
          <cell r="EGP18">
            <v>2912.6065464553076</v>
          </cell>
          <cell r="EGQ18">
            <v>11052.373119434213</v>
          </cell>
          <cell r="EGR18">
            <v>15408.778121150859</v>
          </cell>
          <cell r="EGS18">
            <v>14107.120815674027</v>
          </cell>
          <cell r="EGT18">
            <v>11758.034146443777</v>
          </cell>
          <cell r="EGU18">
            <v>18609.665658715516</v>
          </cell>
          <cell r="EGV18">
            <v>5205.1286672525475</v>
          </cell>
          <cell r="EGW18">
            <v>12935.821987006029</v>
          </cell>
          <cell r="EGX18">
            <v>20872.604697540733</v>
          </cell>
          <cell r="EGY18">
            <v>2604.5640655423886</v>
          </cell>
          <cell r="EGZ18">
            <v>11807.673428283077</v>
          </cell>
          <cell r="EHA18">
            <v>12879.172591351607</v>
          </cell>
          <cell r="EHB18">
            <v>10210.130624563988</v>
          </cell>
          <cell r="EHC18">
            <v>20792.596468154683</v>
          </cell>
          <cell r="EHD18">
            <v>2285.3004269132471</v>
          </cell>
          <cell r="EHE18">
            <v>3041.5741715638487</v>
          </cell>
          <cell r="EHF18">
            <v>2716.3290698620308</v>
          </cell>
          <cell r="EHG18">
            <v>6039.3122870855304</v>
          </cell>
          <cell r="EHH18">
            <v>24351.604459525457</v>
          </cell>
          <cell r="EHI18">
            <v>13500.09979093085</v>
          </cell>
          <cell r="EHJ18">
            <v>10125.892597494576</v>
          </cell>
          <cell r="EHK18">
            <v>1439.1989479121403</v>
          </cell>
          <cell r="EHL18">
            <v>2059.458588835641</v>
          </cell>
          <cell r="EHM18">
            <v>10066.049162734853</v>
          </cell>
          <cell r="EHN18">
            <v>4679.5917345276212</v>
          </cell>
          <cell r="EHO18">
            <v>3155.9742122696625</v>
          </cell>
          <cell r="EHP18">
            <v>1439.1989479121403</v>
          </cell>
          <cell r="EHQ18">
            <v>1439.1989479121403</v>
          </cell>
          <cell r="EHR18">
            <v>3166.867124938527</v>
          </cell>
          <cell r="EHS18">
            <v>21177.234257274606</v>
          </cell>
          <cell r="EHT18">
            <v>2066.8568871757893</v>
          </cell>
          <cell r="EHU18">
            <v>11934.544485651786</v>
          </cell>
          <cell r="EHV18">
            <v>1439.1989479121403</v>
          </cell>
          <cell r="EHW18">
            <v>1960.2336731472005</v>
          </cell>
          <cell r="EHX18">
            <v>19279.182187326685</v>
          </cell>
          <cell r="EHY18">
            <v>2234.3132167188846</v>
          </cell>
          <cell r="EHZ18">
            <v>11290.90428163563</v>
          </cell>
          <cell r="EIA18">
            <v>13792.115565821581</v>
          </cell>
          <cell r="EIB18">
            <v>3759.38742057837</v>
          </cell>
          <cell r="EIC18">
            <v>13591.779757445904</v>
          </cell>
          <cell r="EID18">
            <v>21018.236665264576</v>
          </cell>
          <cell r="EIE18">
            <v>1729.6275430975902</v>
          </cell>
          <cell r="EIF18">
            <v>1617.7336012698759</v>
          </cell>
          <cell r="EIG18">
            <v>1439.1989479121403</v>
          </cell>
          <cell r="EIH18">
            <v>1439.1989479121403</v>
          </cell>
          <cell r="EII18">
            <v>19497.286712447079</v>
          </cell>
          <cell r="EIJ18">
            <v>4406.1899260364453</v>
          </cell>
          <cell r="EIK18">
            <v>10150.352493488323</v>
          </cell>
          <cell r="EIL18">
            <v>23971.906569676703</v>
          </cell>
          <cell r="EIM18">
            <v>2416.6640339282726</v>
          </cell>
          <cell r="EIN18">
            <v>4051.7653988350339</v>
          </cell>
          <cell r="EIO18">
            <v>1439.1989479121403</v>
          </cell>
          <cell r="EIP18">
            <v>3076.7130250679993</v>
          </cell>
          <cell r="EIQ18">
            <v>17280.648441087385</v>
          </cell>
          <cell r="EIR18">
            <v>10858.287885410249</v>
          </cell>
          <cell r="EIS18">
            <v>4160.0895501624473</v>
          </cell>
          <cell r="EIT18">
            <v>19045.456346151565</v>
          </cell>
          <cell r="EIU18">
            <v>1439.1989479121403</v>
          </cell>
          <cell r="EIV18">
            <v>15121.930013269897</v>
          </cell>
          <cell r="EIW18">
            <v>4678.0635798095009</v>
          </cell>
          <cell r="EIX18">
            <v>1643.9210665496771</v>
          </cell>
          <cell r="EIY18">
            <v>18750.819221099766</v>
          </cell>
          <cell r="EIZ18">
            <v>9351.7136901587965</v>
          </cell>
          <cell r="EJA18">
            <v>16350.746413552471</v>
          </cell>
          <cell r="EJB18">
            <v>12557.707585745089</v>
          </cell>
          <cell r="EJC18">
            <v>9432.2785176119687</v>
          </cell>
          <cell r="EJD18">
            <v>13967.709456438119</v>
          </cell>
          <cell r="EJE18">
            <v>3751.1534624419569</v>
          </cell>
          <cell r="EJF18">
            <v>9763.0338105359879</v>
          </cell>
          <cell r="EJG18">
            <v>1439.1989479121403</v>
          </cell>
          <cell r="EJH18">
            <v>5832.8698140991273</v>
          </cell>
          <cell r="EJI18">
            <v>2192.9922887980442</v>
          </cell>
          <cell r="EJJ18">
            <v>19850.286911564963</v>
          </cell>
          <cell r="EJK18">
            <v>14058.775044009177</v>
          </cell>
          <cell r="EJL18">
            <v>11895.663075338574</v>
          </cell>
          <cell r="EJM18">
            <v>4148.7444859852221</v>
          </cell>
          <cell r="EJN18">
            <v>1439.1989479121403</v>
          </cell>
          <cell r="EJO18">
            <v>15830.708282016763</v>
          </cell>
          <cell r="EJP18">
            <v>2901.4430116817434</v>
          </cell>
          <cell r="EJQ18">
            <v>8086.7684593349431</v>
          </cell>
          <cell r="EJR18">
            <v>1439.1989479121403</v>
          </cell>
          <cell r="EJS18">
            <v>9389.9799901245042</v>
          </cell>
          <cell r="EJT18">
            <v>13038.573208372693</v>
          </cell>
          <cell r="EJU18">
            <v>2679.3469108436575</v>
          </cell>
          <cell r="EJV18">
            <v>19703.757533420703</v>
          </cell>
          <cell r="EJW18">
            <v>1908.5712963568578</v>
          </cell>
          <cell r="EJX18">
            <v>2719.2732943392157</v>
          </cell>
          <cell r="EJY18">
            <v>3332.7520321679649</v>
          </cell>
          <cell r="EJZ18">
            <v>14118.096256666504</v>
          </cell>
          <cell r="EKA18">
            <v>6258.3504487797518</v>
          </cell>
          <cell r="EKB18">
            <v>12550.451331574333</v>
          </cell>
          <cell r="EKC18">
            <v>6743.2066089293403</v>
          </cell>
          <cell r="EKD18">
            <v>2593.6585503488727</v>
          </cell>
          <cell r="EKE18">
            <v>2283.2848805473923</v>
          </cell>
          <cell r="EKF18">
            <v>8457.6921243570487</v>
          </cell>
          <cell r="EKG18">
            <v>2224.832479421872</v>
          </cell>
          <cell r="EKH18">
            <v>17444.276570366001</v>
          </cell>
          <cell r="EKI18">
            <v>13894.814857539401</v>
          </cell>
          <cell r="EKJ18">
            <v>1439.1989479121403</v>
          </cell>
          <cell r="EKK18">
            <v>23368.560116141456</v>
          </cell>
          <cell r="EKL18">
            <v>8194.6053837447325</v>
          </cell>
          <cell r="EKM18">
            <v>3677.8382272738468</v>
          </cell>
          <cell r="EKN18">
            <v>1439.1989479121403</v>
          </cell>
          <cell r="EKO18">
            <v>13704.10358788291</v>
          </cell>
          <cell r="EKP18">
            <v>9902.7333427527701</v>
          </cell>
          <cell r="EKQ18">
            <v>11474.577255365786</v>
          </cell>
          <cell r="EKR18">
            <v>22126.337089616569</v>
          </cell>
          <cell r="EKS18">
            <v>9433.7245023408868</v>
          </cell>
          <cell r="EKT18">
            <v>1439.1989479121403</v>
          </cell>
          <cell r="EKU18">
            <v>3285.580865365469</v>
          </cell>
          <cell r="EKV18">
            <v>2650.0259279065135</v>
          </cell>
          <cell r="EKW18">
            <v>2299.1256826089425</v>
          </cell>
          <cell r="EKX18">
            <v>15394.196430725013</v>
          </cell>
          <cell r="EKY18">
            <v>13857.883368969889</v>
          </cell>
          <cell r="EKZ18">
            <v>2030.0824473095417</v>
          </cell>
          <cell r="ELA18">
            <v>1797.810172124405</v>
          </cell>
          <cell r="ELB18">
            <v>1439.1989479121403</v>
          </cell>
          <cell r="ELC18">
            <v>1439.1989479121403</v>
          </cell>
          <cell r="ELD18">
            <v>16672.749732138491</v>
          </cell>
          <cell r="ELE18">
            <v>16669.357482683401</v>
          </cell>
          <cell r="ELF18">
            <v>16947.734045017307</v>
          </cell>
          <cell r="ELG18">
            <v>1949.8863810941857</v>
          </cell>
          <cell r="ELH18">
            <v>13687.911777094459</v>
          </cell>
          <cell r="ELI18">
            <v>14868.963871498474</v>
          </cell>
          <cell r="ELJ18">
            <v>15068.316673563744</v>
          </cell>
          <cell r="ELK18">
            <v>17846.026275883367</v>
          </cell>
          <cell r="ELL18">
            <v>1439.1989479121403</v>
          </cell>
          <cell r="ELM18">
            <v>19122.894423621874</v>
          </cell>
          <cell r="ELN18">
            <v>12481.984541333004</v>
          </cell>
          <cell r="ELO18">
            <v>14655.699748470222</v>
          </cell>
          <cell r="ELP18">
            <v>3743.8373414390021</v>
          </cell>
          <cell r="ELQ18">
            <v>1883.4371209986634</v>
          </cell>
          <cell r="ELR18">
            <v>20179.199067656984</v>
          </cell>
          <cell r="ELS18">
            <v>2140.6030458353116</v>
          </cell>
          <cell r="ELT18">
            <v>10012.983644253767</v>
          </cell>
          <cell r="ELU18">
            <v>3302.3642279716159</v>
          </cell>
          <cell r="ELV18">
            <v>1439.1989479121403</v>
          </cell>
          <cell r="ELW18">
            <v>11017.243809100435</v>
          </cell>
          <cell r="ELX18">
            <v>10235.864965663764</v>
          </cell>
          <cell r="ELY18">
            <v>13618.908976244584</v>
          </cell>
          <cell r="ELZ18">
            <v>6870.2545840052026</v>
          </cell>
          <cell r="EMA18">
            <v>10000.099971517364</v>
          </cell>
          <cell r="EMB18">
            <v>10295.509458670194</v>
          </cell>
          <cell r="EMC18">
            <v>14474.301465942262</v>
          </cell>
          <cell r="EMD18">
            <v>5940.8960942916037</v>
          </cell>
          <cell r="EME18">
            <v>1941.8803011445084</v>
          </cell>
          <cell r="EMF18">
            <v>15197.984275309193</v>
          </cell>
          <cell r="EMG18">
            <v>4751.8932780890618</v>
          </cell>
          <cell r="EMH18">
            <v>3777.2256990451133</v>
          </cell>
          <cell r="EMI18">
            <v>1439.1989479121403</v>
          </cell>
          <cell r="EMJ18">
            <v>9718.0524303350958</v>
          </cell>
          <cell r="EMK18">
            <v>2018.9652094265425</v>
          </cell>
          <cell r="EML18">
            <v>15911.918938764638</v>
          </cell>
          <cell r="EMM18">
            <v>1439.1989479121403</v>
          </cell>
          <cell r="EMN18">
            <v>2994.4517275466592</v>
          </cell>
          <cell r="EMO18">
            <v>15448.432683885527</v>
          </cell>
          <cell r="EMP18">
            <v>3190.0776584410314</v>
          </cell>
          <cell r="EMQ18">
            <v>15646.317070044926</v>
          </cell>
          <cell r="EMR18">
            <v>5937.0134387865673</v>
          </cell>
          <cell r="EMS18">
            <v>20291.969785635396</v>
          </cell>
          <cell r="EMT18">
            <v>1439.1989479121403</v>
          </cell>
          <cell r="EMU18">
            <v>1439.1989479121403</v>
          </cell>
          <cell r="EMV18">
            <v>2344.3466152052874</v>
          </cell>
          <cell r="EMW18">
            <v>14858.621825941118</v>
          </cell>
          <cell r="EMX18">
            <v>1439.1989479121403</v>
          </cell>
          <cell r="EMY18">
            <v>1439.1989479121403</v>
          </cell>
          <cell r="EMZ18">
            <v>5072.5387021228307</v>
          </cell>
          <cell r="ENA18">
            <v>14220.138748037049</v>
          </cell>
          <cell r="ENB18">
            <v>18433.555397224605</v>
          </cell>
          <cell r="ENC18">
            <v>13667.700172643832</v>
          </cell>
          <cell r="END18">
            <v>5429.6414501759155</v>
          </cell>
          <cell r="ENE18">
            <v>24392.352411582822</v>
          </cell>
          <cell r="ENF18">
            <v>3134.8801349351625</v>
          </cell>
          <cell r="ENG18">
            <v>6014.5092372778108</v>
          </cell>
          <cell r="ENH18">
            <v>4209.9519469323277</v>
          </cell>
          <cell r="ENI18">
            <v>2920.9818114900568</v>
          </cell>
          <cell r="ENJ18">
            <v>4209.5892125087239</v>
          </cell>
          <cell r="ENK18">
            <v>5123.6550742093832</v>
          </cell>
          <cell r="ENL18">
            <v>12945.795405196983</v>
          </cell>
          <cell r="ENM18">
            <v>2719.7620041341725</v>
          </cell>
          <cell r="ENN18">
            <v>4908.0447587777626</v>
          </cell>
          <cell r="ENO18">
            <v>10468.738149418219</v>
          </cell>
          <cell r="ENP18">
            <v>1439.1989479121403</v>
          </cell>
          <cell r="ENQ18">
            <v>16349.640531453266</v>
          </cell>
          <cell r="ENR18">
            <v>15266.115974584896</v>
          </cell>
          <cell r="ENS18">
            <v>26006.258608351265</v>
          </cell>
          <cell r="ENT18">
            <v>2082.0384812431157</v>
          </cell>
          <cell r="ENU18">
            <v>2890.3796655544011</v>
          </cell>
          <cell r="ENV18">
            <v>2896.3051650842754</v>
          </cell>
          <cell r="ENW18">
            <v>2868.1206707166925</v>
          </cell>
          <cell r="ENX18">
            <v>20487.141885267432</v>
          </cell>
          <cell r="ENY18">
            <v>14601.385750508891</v>
          </cell>
          <cell r="ENZ18">
            <v>2168.7790463697806</v>
          </cell>
          <cell r="EOA18">
            <v>2052.7446861831545</v>
          </cell>
          <cell r="EOB18">
            <v>16667.072578134521</v>
          </cell>
          <cell r="EOC18">
            <v>1439.1989479121403</v>
          </cell>
          <cell r="EOD18">
            <v>1439.1989479121403</v>
          </cell>
          <cell r="EOE18">
            <v>1950.878947026973</v>
          </cell>
          <cell r="EOF18">
            <v>2249.1285107516414</v>
          </cell>
          <cell r="EOG18">
            <v>10966.21598078362</v>
          </cell>
          <cell r="EOH18">
            <v>11775.714255109313</v>
          </cell>
          <cell r="EOI18">
            <v>11429.357502280298</v>
          </cell>
          <cell r="EOJ18">
            <v>9611.0889411975786</v>
          </cell>
          <cell r="EOK18">
            <v>19846.787877198181</v>
          </cell>
          <cell r="EOL18">
            <v>13582.240792936782</v>
          </cell>
          <cell r="EOM18">
            <v>7945.8917684046837</v>
          </cell>
          <cell r="EON18">
            <v>4755.41848234389</v>
          </cell>
          <cell r="EOO18">
            <v>14236.682908763345</v>
          </cell>
          <cell r="EOP18">
            <v>17569.993130378723</v>
          </cell>
          <cell r="EOQ18">
            <v>7499.4569878546135</v>
          </cell>
          <cell r="EOR18">
            <v>19659.419852961957</v>
          </cell>
          <cell r="EOS18">
            <v>1439.1989479121403</v>
          </cell>
          <cell r="EOT18">
            <v>2216.5142235376852</v>
          </cell>
          <cell r="EOU18">
            <v>20489.770549463552</v>
          </cell>
          <cell r="EOV18">
            <v>3567.9673445048466</v>
          </cell>
          <cell r="EOW18">
            <v>17611.295486292704</v>
          </cell>
          <cell r="EOX18">
            <v>13770.574269799296</v>
          </cell>
          <cell r="EOY18">
            <v>10163.218312553159</v>
          </cell>
          <cell r="EOZ18">
            <v>8981.9311241098112</v>
          </cell>
          <cell r="EPA18">
            <v>2081.3496994500665</v>
          </cell>
          <cell r="EPB18">
            <v>5139.5512911029182</v>
          </cell>
          <cell r="EPC18">
            <v>10995.576711675332</v>
          </cell>
          <cell r="EPD18">
            <v>3465.9041807449325</v>
          </cell>
          <cell r="EPE18">
            <v>17432.642866219241</v>
          </cell>
          <cell r="EPF18">
            <v>16568.210229202687</v>
          </cell>
          <cell r="EPG18">
            <v>1439.1989479121403</v>
          </cell>
          <cell r="EPH18">
            <v>14316.578485734333</v>
          </cell>
          <cell r="EPI18">
            <v>8075.0671576822333</v>
          </cell>
          <cell r="EPJ18">
            <v>5679.7828488806226</v>
          </cell>
          <cell r="EPK18">
            <v>7804.0258410975948</v>
          </cell>
          <cell r="EPL18">
            <v>8001.8789862969707</v>
          </cell>
          <cell r="EPM18">
            <v>5985.7557269653526</v>
          </cell>
          <cell r="EPN18">
            <v>18159.293711008497</v>
          </cell>
          <cell r="EPO18">
            <v>20268.984699094704</v>
          </cell>
          <cell r="EPP18">
            <v>19431.08445561694</v>
          </cell>
          <cell r="EPQ18">
            <v>1439.1989479121403</v>
          </cell>
          <cell r="EPR18">
            <v>16255.878990563653</v>
          </cell>
          <cell r="EPS18">
            <v>4444.0236654150913</v>
          </cell>
          <cell r="EPT18">
            <v>14708.716289218875</v>
          </cell>
          <cell r="EPU18">
            <v>14585.106171299869</v>
          </cell>
          <cell r="EPV18">
            <v>2940.5840664673742</v>
          </cell>
          <cell r="EPW18">
            <v>5457.3272043103971</v>
          </cell>
          <cell r="EPX18">
            <v>1486.6832047217326</v>
          </cell>
          <cell r="EPY18">
            <v>1901.5047310607376</v>
          </cell>
          <cell r="EPZ18">
            <v>2052.7446861831545</v>
          </cell>
          <cell r="EQA18">
            <v>12060.20545899814</v>
          </cell>
          <cell r="EQB18">
            <v>1885.8228822719786</v>
          </cell>
          <cell r="EQC18">
            <v>1825.2594920662139</v>
          </cell>
          <cell r="EQD18">
            <v>14303.508507930988</v>
          </cell>
          <cell r="EQE18">
            <v>9951.479192134726</v>
          </cell>
          <cell r="EQF18">
            <v>7829.4033485023656</v>
          </cell>
          <cell r="EQG18">
            <v>3381.4545965544426</v>
          </cell>
          <cell r="EQH18">
            <v>2467.3989942404723</v>
          </cell>
          <cell r="EQI18">
            <v>17042.796021338389</v>
          </cell>
          <cell r="EQJ18">
            <v>1439.1989479121403</v>
          </cell>
          <cell r="EQK18">
            <v>9330.9118674060246</v>
          </cell>
          <cell r="EQL18">
            <v>22422.194195714317</v>
          </cell>
          <cell r="EQM18">
            <v>25309.17255603155</v>
          </cell>
          <cell r="EQN18">
            <v>9893.1717047349994</v>
          </cell>
          <cell r="EQO18">
            <v>10412.129057565769</v>
          </cell>
          <cell r="EQP18">
            <v>17743.204108376747</v>
          </cell>
          <cell r="EQQ18">
            <v>13325.802147791719</v>
          </cell>
          <cell r="EQR18">
            <v>23937.050804253704</v>
          </cell>
          <cell r="EQS18">
            <v>1439.1989479121403</v>
          </cell>
          <cell r="EQT18">
            <v>1439.1989479121403</v>
          </cell>
          <cell r="EQU18">
            <v>2277.8323587863506</v>
          </cell>
          <cell r="EQV18">
            <v>6949.1676416601467</v>
          </cell>
          <cell r="EQW18">
            <v>17160.642679639859</v>
          </cell>
          <cell r="EQX18">
            <v>4343.9678280152439</v>
          </cell>
          <cell r="EQY18">
            <v>18789.740127202236</v>
          </cell>
          <cell r="EQZ18">
            <v>1439.1989479121403</v>
          </cell>
          <cell r="ERA18">
            <v>3155.8646341477702</v>
          </cell>
          <cell r="ERB18">
            <v>12336.632099588351</v>
          </cell>
          <cell r="ERC18">
            <v>3590.1184944422744</v>
          </cell>
          <cell r="ERD18">
            <v>12947.878442378551</v>
          </cell>
          <cell r="ERE18">
            <v>1439.1989479121403</v>
          </cell>
          <cell r="ERF18">
            <v>3262.8856764221623</v>
          </cell>
          <cell r="ERG18">
            <v>17309.060541633418</v>
          </cell>
          <cell r="ERH18">
            <v>5854.4790115132018</v>
          </cell>
          <cell r="ERI18">
            <v>1439.1989479121403</v>
          </cell>
          <cell r="ERJ18">
            <v>1439.1989479121403</v>
          </cell>
          <cell r="ERK18">
            <v>1982.0512597671452</v>
          </cell>
          <cell r="ERL18">
            <v>2063.4357599407385</v>
          </cell>
          <cell r="ERM18">
            <v>4269.2881950762585</v>
          </cell>
          <cell r="ERN18">
            <v>2910.3331867783459</v>
          </cell>
          <cell r="ERO18">
            <v>14147.405057909375</v>
          </cell>
          <cell r="ERP18">
            <v>6193.6887875622751</v>
          </cell>
          <cell r="ERQ18">
            <v>9888.119169324098</v>
          </cell>
          <cell r="ERR18">
            <v>14861.012052594688</v>
          </cell>
          <cell r="ERS18">
            <v>13781.715007983847</v>
          </cell>
          <cell r="ERT18">
            <v>1439.1989479121403</v>
          </cell>
          <cell r="ERU18">
            <v>21210.040630077259</v>
          </cell>
          <cell r="ERV18">
            <v>13520.857022396031</v>
          </cell>
          <cell r="ERW18">
            <v>1439.1989479121403</v>
          </cell>
          <cell r="ERX18">
            <v>1439.1989479121403</v>
          </cell>
          <cell r="ERY18">
            <v>15113.991359629195</v>
          </cell>
          <cell r="ERZ18">
            <v>12780.232972095735</v>
          </cell>
          <cell r="ESA18">
            <v>16981.371292201369</v>
          </cell>
          <cell r="ESB18">
            <v>1439.1989479121403</v>
          </cell>
          <cell r="ESC18">
            <v>8386.7035629917409</v>
          </cell>
          <cell r="ESD18">
            <v>3568.3145502778457</v>
          </cell>
          <cell r="ESE18">
            <v>1439.1989479121403</v>
          </cell>
          <cell r="ESF18">
            <v>2328.3424050094568</v>
          </cell>
          <cell r="ESG18">
            <v>2113.840172912961</v>
          </cell>
          <cell r="ESH18">
            <v>17128.928217875393</v>
          </cell>
          <cell r="ESI18">
            <v>2173.7141917363856</v>
          </cell>
          <cell r="ESJ18">
            <v>3319.2269779735193</v>
          </cell>
          <cell r="ESK18">
            <v>1439.1989479121403</v>
          </cell>
          <cell r="ESL18">
            <v>10792.145603667499</v>
          </cell>
          <cell r="ESM18">
            <v>11570.268238700966</v>
          </cell>
          <cell r="ESN18">
            <v>17737.077872620852</v>
          </cell>
          <cell r="ESO18">
            <v>1439.1989479121403</v>
          </cell>
          <cell r="ESP18">
            <v>13190.87444567073</v>
          </cell>
          <cell r="ESQ18">
            <v>15550.898168813517</v>
          </cell>
          <cell r="ESR18">
            <v>4064.8862466034429</v>
          </cell>
          <cell r="ESS18">
            <v>12056.555755509376</v>
          </cell>
          <cell r="EST18">
            <v>2609.2984171509088</v>
          </cell>
          <cell r="ESU18">
            <v>11788.447366978842</v>
          </cell>
          <cell r="ESV18">
            <v>7412.5955579378624</v>
          </cell>
          <cell r="ESW18">
            <v>1439.1989479121403</v>
          </cell>
          <cell r="ESX18">
            <v>13590.762375170783</v>
          </cell>
          <cell r="ESY18">
            <v>11129.694172343763</v>
          </cell>
          <cell r="ESZ18">
            <v>2153.9888452572391</v>
          </cell>
          <cell r="ETA18">
            <v>1798.1680292403307</v>
          </cell>
          <cell r="ETB18">
            <v>1439.1989479121403</v>
          </cell>
          <cell r="ETC18">
            <v>16596.502379573933</v>
          </cell>
          <cell r="ETD18">
            <v>14447.2044288978</v>
          </cell>
          <cell r="ETE18">
            <v>11826.944059048548</v>
          </cell>
          <cell r="ETF18">
            <v>19803.431787388923</v>
          </cell>
          <cell r="ETG18">
            <v>2200.2683028826605</v>
          </cell>
          <cell r="ETH18">
            <v>20189.641776296219</v>
          </cell>
          <cell r="ETI18">
            <v>17815.055725877675</v>
          </cell>
          <cell r="ETJ18">
            <v>15534.276292764271</v>
          </cell>
          <cell r="ETK18">
            <v>14694.448069647951</v>
          </cell>
          <cell r="ETL18">
            <v>12457.05256682308</v>
          </cell>
          <cell r="ETM18">
            <v>10323.462969218743</v>
          </cell>
          <cell r="ETN18">
            <v>1439.1989479121403</v>
          </cell>
          <cell r="ETO18">
            <v>6684.3352094274442</v>
          </cell>
          <cell r="ETP18">
            <v>2052.7446861831545</v>
          </cell>
          <cell r="ETQ18">
            <v>3912.7361284709204</v>
          </cell>
          <cell r="ETR18">
            <v>3528.1610214906118</v>
          </cell>
          <cell r="ETS18">
            <v>14260.455172026606</v>
          </cell>
          <cell r="ETT18">
            <v>7653.1755196380009</v>
          </cell>
          <cell r="ETU18">
            <v>2284.6620667963443</v>
          </cell>
          <cell r="ETV18">
            <v>13965.665915045814</v>
          </cell>
          <cell r="ETW18">
            <v>3870.6700696354519</v>
          </cell>
          <cell r="ETX18">
            <v>2494.8484792672825</v>
          </cell>
          <cell r="ETY18">
            <v>8695.6915562105005</v>
          </cell>
          <cell r="ETZ18">
            <v>1439.1989479121403</v>
          </cell>
          <cell r="EUA18">
            <v>14332.684193735991</v>
          </cell>
          <cell r="EUB18">
            <v>8283.0688061913279</v>
          </cell>
          <cell r="EUC18">
            <v>14189.301313469221</v>
          </cell>
          <cell r="EUD18">
            <v>1439.1989479121403</v>
          </cell>
          <cell r="EUE18">
            <v>15323.472637428424</v>
          </cell>
          <cell r="EUF18">
            <v>14801.794699235039</v>
          </cell>
          <cell r="EUG18">
            <v>5809.935912234746</v>
          </cell>
          <cell r="EUH18">
            <v>1439.1989479121403</v>
          </cell>
          <cell r="EUI18">
            <v>15425.206476519961</v>
          </cell>
          <cell r="EUJ18">
            <v>1439.1989479121403</v>
          </cell>
          <cell r="EUK18">
            <v>11694.960106132516</v>
          </cell>
          <cell r="EUL18">
            <v>1439.1989479121403</v>
          </cell>
          <cell r="EUM18">
            <v>2568.7719392183253</v>
          </cell>
          <cell r="EUN18">
            <v>2734.8295736348755</v>
          </cell>
          <cell r="EUO18">
            <v>3983.5416977500581</v>
          </cell>
          <cell r="EUP18">
            <v>1855.4754951303187</v>
          </cell>
          <cell r="EUQ18">
            <v>17987.194466337711</v>
          </cell>
          <cell r="EUR18">
            <v>15362.196064584612</v>
          </cell>
          <cell r="EUS18">
            <v>3323.1274525584704</v>
          </cell>
          <cell r="EUT18">
            <v>12136.924566823271</v>
          </cell>
          <cell r="EUU18">
            <v>1439.1989479121403</v>
          </cell>
          <cell r="EUV18">
            <v>17570.133559851638</v>
          </cell>
          <cell r="EUW18">
            <v>2073.2633172421538</v>
          </cell>
          <cell r="EUX18">
            <v>12590.029769427585</v>
          </cell>
          <cell r="EUY18">
            <v>1999.7546451489534</v>
          </cell>
          <cell r="EUZ18">
            <v>11022.194679424178</v>
          </cell>
          <cell r="EVA18">
            <v>1814.2160837293727</v>
          </cell>
          <cell r="EVB18">
            <v>13549.628973466404</v>
          </cell>
          <cell r="EVC18">
            <v>9839.5891449373139</v>
          </cell>
          <cell r="EVD18">
            <v>19728.397054689161</v>
          </cell>
          <cell r="EVE18">
            <v>12499.966204658054</v>
          </cell>
          <cell r="EVF18">
            <v>1870.6050044159113</v>
          </cell>
          <cell r="EVG18">
            <v>1439.1989479121403</v>
          </cell>
          <cell r="EVH18">
            <v>13894.354073331398</v>
          </cell>
          <cell r="EVI18">
            <v>1439.1989479121403</v>
          </cell>
          <cell r="EVJ18">
            <v>9276.5180958340916</v>
          </cell>
          <cell r="EVK18">
            <v>3011.565365159915</v>
          </cell>
          <cell r="EVL18">
            <v>2380.9597328249624</v>
          </cell>
          <cell r="EVM18">
            <v>9579.7762583899621</v>
          </cell>
          <cell r="EVN18">
            <v>2414.809421855226</v>
          </cell>
          <cell r="EVO18">
            <v>9512.2721189279218</v>
          </cell>
          <cell r="EVP18">
            <v>1439.1989479121403</v>
          </cell>
          <cell r="EVQ18">
            <v>13530.320652344162</v>
          </cell>
          <cell r="EVR18">
            <v>20688.258832586194</v>
          </cell>
          <cell r="EVS18">
            <v>1439.1989479121403</v>
          </cell>
          <cell r="EVT18">
            <v>12591.956286259128</v>
          </cell>
          <cell r="EVU18">
            <v>1439.1989479121403</v>
          </cell>
          <cell r="EVV18">
            <v>17941.306210448871</v>
          </cell>
          <cell r="EVW18">
            <v>18457.188507270512</v>
          </cell>
          <cell r="EVX18">
            <v>4309.7045402952454</v>
          </cell>
          <cell r="EVY18">
            <v>1439.1989479121403</v>
          </cell>
          <cell r="EVZ18">
            <v>2235.2223296559932</v>
          </cell>
          <cell r="EWA18">
            <v>2284.2046398409934</v>
          </cell>
          <cell r="EWB18">
            <v>2211.4803573402337</v>
          </cell>
          <cell r="EWC18">
            <v>1439.1989479121403</v>
          </cell>
          <cell r="EWD18">
            <v>1439.1989479121403</v>
          </cell>
          <cell r="EWE18">
            <v>24328.480406318864</v>
          </cell>
          <cell r="EWF18">
            <v>2466.3377335170862</v>
          </cell>
          <cell r="EWG18">
            <v>1439.1989479121403</v>
          </cell>
          <cell r="EWH18">
            <v>12087.562875690306</v>
          </cell>
          <cell r="EWI18">
            <v>2105.8468514787028</v>
          </cell>
          <cell r="EWJ18">
            <v>8528.9447223875759</v>
          </cell>
          <cell r="EWK18">
            <v>4000.0635364730251</v>
          </cell>
          <cell r="EWL18">
            <v>1439.1989479121403</v>
          </cell>
          <cell r="EWM18">
            <v>21227.879561558435</v>
          </cell>
          <cell r="EWN18">
            <v>2299.1542658977592</v>
          </cell>
          <cell r="EWO18">
            <v>2255.2891056673261</v>
          </cell>
          <cell r="EWP18">
            <v>1439.1989479121403</v>
          </cell>
          <cell r="EWQ18">
            <v>16139.366412254874</v>
          </cell>
          <cell r="EWR18">
            <v>1439.1989479121403</v>
          </cell>
          <cell r="EWS18">
            <v>12978.584224315518</v>
          </cell>
          <cell r="EWT18">
            <v>11872.402981080095</v>
          </cell>
          <cell r="EWU18">
            <v>7560.5104609201535</v>
          </cell>
          <cell r="EWV18">
            <v>17103.087075043033</v>
          </cell>
          <cell r="EWW18">
            <v>9679.498409337144</v>
          </cell>
          <cell r="EWX18">
            <v>2290.8792622839433</v>
          </cell>
          <cell r="EWY18">
            <v>12709.029851056064</v>
          </cell>
          <cell r="EWZ18">
            <v>1439.1989479121403</v>
          </cell>
          <cell r="EXA18">
            <v>2500.6575846313817</v>
          </cell>
        </row>
        <row r="19">
          <cell r="F19">
            <v>7.342968759974128</v>
          </cell>
          <cell r="G19">
            <v>7.3392823336602611</v>
          </cell>
          <cell r="H19">
            <v>7.3472268589216432</v>
          </cell>
          <cell r="I19">
            <v>7.0059128554581118</v>
          </cell>
          <cell r="J19">
            <v>6.8979410724666295</v>
          </cell>
          <cell r="K19">
            <v>7.4250198956470976</v>
          </cell>
          <cell r="L19">
            <v>7.0876334914174626</v>
          </cell>
          <cell r="M19">
            <v>6.8643648456805524</v>
          </cell>
          <cell r="N19">
            <v>7.2060311623099338</v>
          </cell>
          <cell r="O19">
            <v>7.2009957883409967</v>
          </cell>
          <cell r="P19">
            <v>7.2373899550944207</v>
          </cell>
          <cell r="Q19">
            <v>7.8092219023254525</v>
          </cell>
          <cell r="R19">
            <v>8.0324240476566935</v>
          </cell>
          <cell r="S19">
            <v>7.5734530884108127</v>
          </cell>
          <cell r="T19">
            <v>7.6255688650623101</v>
          </cell>
          <cell r="U19">
            <v>7.3579138486633839</v>
          </cell>
          <cell r="V19">
            <v>7.2780411843030288</v>
          </cell>
          <cell r="W19">
            <v>7.5063197157202</v>
          </cell>
          <cell r="X19">
            <v>7.09037011385014</v>
          </cell>
          <cell r="Y19">
            <v>7.1853411735381139</v>
          </cell>
          <cell r="Z19">
            <v>7.4567268085148237</v>
          </cell>
          <cell r="AA19">
            <v>7.3327529973365362</v>
          </cell>
          <cell r="AB19">
            <v>7.8215835338805304</v>
          </cell>
          <cell r="AC19">
            <v>7.4790183192773814</v>
          </cell>
          <cell r="AD19">
            <v>7.1155086334785915</v>
          </cell>
          <cell r="AE19">
            <v>7.4557783238056921</v>
          </cell>
          <cell r="AF19">
            <v>7.8115734914139319</v>
          </cell>
          <cell r="AG19">
            <v>7.0746502000304252</v>
          </cell>
          <cell r="AH19">
            <v>7.2122728248986112</v>
          </cell>
          <cell r="AI19">
            <v>7.5403814449366173</v>
          </cell>
          <cell r="AJ19">
            <v>7.3562450960110164</v>
          </cell>
          <cell r="AK19">
            <v>8.2035607097711178</v>
          </cell>
          <cell r="AL19">
            <v>7.5504393780602221</v>
          </cell>
          <cell r="AM19">
            <v>7.2601432231902896</v>
          </cell>
          <cell r="AN19">
            <v>7.6481485678060812</v>
          </cell>
          <cell r="AO19">
            <v>7.72405349241137</v>
          </cell>
          <cell r="AP19">
            <v>6.9567404343459698</v>
          </cell>
          <cell r="AQ19">
            <v>7.4081023149393017</v>
          </cell>
          <cell r="AR19">
            <v>7.5512275833644029</v>
          </cell>
          <cell r="AS19">
            <v>7.4854124875785306</v>
          </cell>
          <cell r="AT19">
            <v>7.6250240470026842</v>
          </cell>
          <cell r="AU19">
            <v>7.5489453685921459</v>
          </cell>
          <cell r="AV19">
            <v>6.991366439409858</v>
          </cell>
          <cell r="AW19">
            <v>7.0691422797852814</v>
          </cell>
          <cell r="AX19">
            <v>7.4806812769953552</v>
          </cell>
          <cell r="AY19">
            <v>7.0528106470373251</v>
          </cell>
          <cell r="AZ19">
            <v>7.558348144336196</v>
          </cell>
          <cell r="BA19">
            <v>7.1932218131812959</v>
          </cell>
          <cell r="BB19">
            <v>6.7997000679285646</v>
          </cell>
          <cell r="BC19">
            <v>6.9892876127008501</v>
          </cell>
          <cell r="BD19">
            <v>7.5215611469894501</v>
          </cell>
          <cell r="BE19">
            <v>7.1951850238821482</v>
          </cell>
          <cell r="BF19">
            <v>8.1668857478226595</v>
          </cell>
          <cell r="BG19">
            <v>7.1694579650630326</v>
          </cell>
          <cell r="BH19">
            <v>7.5037150576065317</v>
          </cell>
          <cell r="BI19">
            <v>6.8323108492219173</v>
          </cell>
          <cell r="BJ19">
            <v>7.5838613559421812</v>
          </cell>
          <cell r="BK19">
            <v>7.3366015875868644</v>
          </cell>
          <cell r="BL19">
            <v>7.1614521925275652</v>
          </cell>
          <cell r="BM19">
            <v>7.0702471806097682</v>
          </cell>
          <cell r="BN19">
            <v>7.8334678371606952</v>
          </cell>
          <cell r="BO19">
            <v>6.7119714512878117</v>
          </cell>
          <cell r="BP19">
            <v>7.1902986221290996</v>
          </cell>
          <cell r="BQ19">
            <v>7.7345262580336769</v>
          </cell>
          <cell r="BR19">
            <v>7.6784593726176915</v>
          </cell>
          <cell r="BS19">
            <v>7.1500937442087054</v>
          </cell>
          <cell r="BT19">
            <v>7.626574498189493</v>
          </cell>
          <cell r="BU19">
            <v>7.8047733243555344</v>
          </cell>
          <cell r="BV19">
            <v>7.0206593145261822</v>
          </cell>
          <cell r="BW19">
            <v>7.1541157113579805</v>
          </cell>
          <cell r="BX19">
            <v>6.9953662633138869</v>
          </cell>
          <cell r="BY19">
            <v>7.660782561277685</v>
          </cell>
          <cell r="BZ19">
            <v>7.6722262375340975</v>
          </cell>
          <cell r="CA19">
            <v>8.1249658520013188</v>
          </cell>
          <cell r="CB19">
            <v>7.8088734288925545</v>
          </cell>
          <cell r="CC19">
            <v>7.2588141573426528</v>
          </cell>
          <cell r="CD19">
            <v>7.374935031490959</v>
          </cell>
          <cell r="CE19">
            <v>7.4134745018024164</v>
          </cell>
          <cell r="CF19">
            <v>7.601733687426381</v>
          </cell>
          <cell r="CG19">
            <v>7.1229970078879052</v>
          </cell>
          <cell r="CH19">
            <v>7.6126742879961204</v>
          </cell>
          <cell r="CI19">
            <v>7.4261127825832061</v>
          </cell>
          <cell r="CJ19">
            <v>7.3885677795497315</v>
          </cell>
          <cell r="CK19">
            <v>7.9370125258414763</v>
          </cell>
          <cell r="CL19">
            <v>7.1486458586493438</v>
          </cell>
          <cell r="CM19">
            <v>7.4428163747380083</v>
          </cell>
          <cell r="CN19">
            <v>7.2535165508140578</v>
          </cell>
          <cell r="CO19">
            <v>7.0934569764640054</v>
          </cell>
          <cell r="CP19">
            <v>7.0876874832452321</v>
          </cell>
          <cell r="CQ19">
            <v>7.8119456157172831</v>
          </cell>
          <cell r="CR19">
            <v>7.6436813800874983</v>
          </cell>
          <cell r="CS19">
            <v>7.4195702074256218</v>
          </cell>
          <cell r="CT19">
            <v>7.0302062569307697</v>
          </cell>
          <cell r="CU19">
            <v>7.8926450240512072</v>
          </cell>
          <cell r="CV19">
            <v>7.70682463421136</v>
          </cell>
          <cell r="CW19">
            <v>7.5143853221311181</v>
          </cell>
          <cell r="CX19">
            <v>7.0284960445851752</v>
          </cell>
          <cell r="CY19">
            <v>7.8200545663529395</v>
          </cell>
          <cell r="CZ19">
            <v>6.8612532957039019</v>
          </cell>
          <cell r="DA19">
            <v>7.4925978764342771</v>
          </cell>
          <cell r="DB19">
            <v>7.3372591948573822</v>
          </cell>
          <cell r="DC19">
            <v>7.4029809592202076</v>
          </cell>
          <cell r="DD19">
            <v>7.0550795287491459</v>
          </cell>
          <cell r="DE19">
            <v>7.4153764652291825</v>
          </cell>
          <cell r="DF19">
            <v>6.8684103694737066</v>
          </cell>
          <cell r="DG19">
            <v>7.1589290875150047</v>
          </cell>
          <cell r="DH19">
            <v>6.733682479231911</v>
          </cell>
          <cell r="DI19">
            <v>7.2647342246290982</v>
          </cell>
          <cell r="DJ19">
            <v>7.6872468959369176</v>
          </cell>
          <cell r="DK19">
            <v>7.4168028200160387</v>
          </cell>
          <cell r="DL19">
            <v>7.7999245661194037</v>
          </cell>
          <cell r="DM19">
            <v>7.2891976108439858</v>
          </cell>
          <cell r="DN19">
            <v>7.4576167314072741</v>
          </cell>
          <cell r="DO19">
            <v>7.3463873001338058</v>
          </cell>
          <cell r="DP19">
            <v>7.6067362234337512</v>
          </cell>
          <cell r="DQ19">
            <v>7.309425700942632</v>
          </cell>
          <cell r="DR19">
            <v>7.5053940338423422</v>
          </cell>
          <cell r="DS19">
            <v>7.7192150048719705</v>
          </cell>
          <cell r="DT19">
            <v>7.063766747878736</v>
          </cell>
          <cell r="DU19">
            <v>7.1988222639235957</v>
          </cell>
          <cell r="DV19">
            <v>6.7591490015697282</v>
          </cell>
          <cell r="DW19">
            <v>7.4499502216569482</v>
          </cell>
          <cell r="DX19">
            <v>6.6956395358601286</v>
          </cell>
          <cell r="DY19">
            <v>7.1177033588754819</v>
          </cell>
          <cell r="DZ19">
            <v>8.1448753149348629</v>
          </cell>
          <cell r="EA19">
            <v>7.5562366210054837</v>
          </cell>
          <cell r="EB19">
            <v>7.3028813825933998</v>
          </cell>
          <cell r="EC19">
            <v>7.2868061403574194</v>
          </cell>
          <cell r="ED19">
            <v>7.4093761169003987</v>
          </cell>
          <cell r="EE19">
            <v>7.2821104531932122</v>
          </cell>
          <cell r="EF19">
            <v>7.7748048918060553</v>
          </cell>
          <cell r="EG19">
            <v>7.4318211227544699</v>
          </cell>
          <cell r="EH19">
            <v>6.9857254712400874</v>
          </cell>
          <cell r="EI19">
            <v>7.3017743145576768</v>
          </cell>
          <cell r="EJ19">
            <v>7.2759926985513372</v>
          </cell>
          <cell r="EK19">
            <v>6.7535680557285609</v>
          </cell>
          <cell r="EL19">
            <v>7.5944182187831366</v>
          </cell>
          <cell r="EM19">
            <v>7.6980852606722232</v>
          </cell>
          <cell r="EN19">
            <v>7.2109476223405711</v>
          </cell>
          <cell r="EO19">
            <v>7.1706790472551285</v>
          </cell>
          <cell r="EP19">
            <v>7.2766038521201253</v>
          </cell>
          <cell r="EQ19">
            <v>6.826053733474855</v>
          </cell>
          <cell r="ER19">
            <v>7.526395582786102</v>
          </cell>
          <cell r="ES19">
            <v>7.7521722808401341</v>
          </cell>
          <cell r="ET19">
            <v>7.2360420439316808</v>
          </cell>
          <cell r="EU19">
            <v>7.2678632065222191</v>
          </cell>
          <cell r="EV19">
            <v>7.8299775434637615</v>
          </cell>
          <cell r="EW19">
            <v>7.377963002495127</v>
          </cell>
          <cell r="EX19">
            <v>7.9249978365374432</v>
          </cell>
          <cell r="EY19">
            <v>7.5486112411553705</v>
          </cell>
          <cell r="EZ19">
            <v>7.6555612782752567</v>
          </cell>
          <cell r="FA19">
            <v>7.356195108812706</v>
          </cell>
          <cell r="FB19">
            <v>7.2256366031975778</v>
          </cell>
          <cell r="FC19">
            <v>7.3486662169759196</v>
          </cell>
          <cell r="FD19">
            <v>6.9357568355648462</v>
          </cell>
          <cell r="FE19">
            <v>7.209974827174956</v>
          </cell>
          <cell r="FF19">
            <v>7.0311105493759856</v>
          </cell>
          <cell r="FG19">
            <v>7.7406426935034967</v>
          </cell>
          <cell r="FH19">
            <v>6.3269294382453865</v>
          </cell>
          <cell r="FI19">
            <v>7.3368659873577586</v>
          </cell>
          <cell r="FJ19">
            <v>7.2671903345464681</v>
          </cell>
          <cell r="FK19">
            <v>7.82917341386832</v>
          </cell>
          <cell r="FL19">
            <v>7.027750052786824</v>
          </cell>
          <cell r="FM19">
            <v>7.285907313053583</v>
          </cell>
          <cell r="FN19">
            <v>7.4469108492371419</v>
          </cell>
          <cell r="FO19">
            <v>7.0723614365111702</v>
          </cell>
          <cell r="FP19">
            <v>7.6939287379731125</v>
          </cell>
          <cell r="FQ19">
            <v>7.3592317957751092</v>
          </cell>
          <cell r="FR19">
            <v>7.6268938791672003</v>
          </cell>
          <cell r="FS19">
            <v>7.1215042704785994</v>
          </cell>
          <cell r="FT19">
            <v>7.2758489087971006</v>
          </cell>
          <cell r="FU19">
            <v>7.0702561321344426</v>
          </cell>
          <cell r="FV19">
            <v>7.5476578095510245</v>
          </cell>
          <cell r="FW19">
            <v>7.8525306743132379</v>
          </cell>
          <cell r="FX19">
            <v>7.2047869946068355</v>
          </cell>
          <cell r="FY19">
            <v>6.7415838487217075</v>
          </cell>
          <cell r="FZ19">
            <v>7.1179396791268736</v>
          </cell>
          <cell r="GA19">
            <v>6.8194682381121234</v>
          </cell>
          <cell r="GB19">
            <v>7.0390939902130549</v>
          </cell>
          <cell r="GC19">
            <v>7.6021612876260676</v>
          </cell>
          <cell r="GD19">
            <v>7.3127004513480731</v>
          </cell>
          <cell r="GE19">
            <v>7.8500661546740034</v>
          </cell>
          <cell r="GF19">
            <v>7.5687857634458364</v>
          </cell>
          <cell r="GG19">
            <v>6.9723996662510537</v>
          </cell>
          <cell r="GH19">
            <v>7.5900221250157793</v>
          </cell>
          <cell r="GI19">
            <v>7.3814426014757393</v>
          </cell>
          <cell r="GJ19">
            <v>7.9405378718244997</v>
          </cell>
          <cell r="GK19">
            <v>6.903842011758246</v>
          </cell>
          <cell r="GL19">
            <v>7.7987839063095086</v>
          </cell>
          <cell r="GM19">
            <v>7.5928437869328596</v>
          </cell>
          <cell r="GN19">
            <v>6.8166886483610112</v>
          </cell>
          <cell r="GO19">
            <v>6.8980920234406042</v>
          </cell>
          <cell r="GP19">
            <v>6.8203213655268353</v>
          </cell>
          <cell r="GQ19">
            <v>7.5028428021969908</v>
          </cell>
          <cell r="GR19">
            <v>7.2649091091532538</v>
          </cell>
          <cell r="GS19">
            <v>7.6130727250706851</v>
          </cell>
          <cell r="GT19">
            <v>7.0573275863877782</v>
          </cell>
          <cell r="GU19">
            <v>6.8704760044621418</v>
          </cell>
          <cell r="GV19">
            <v>7.1297500381019026</v>
          </cell>
          <cell r="GW19">
            <v>7.2530165846043761</v>
          </cell>
          <cell r="GX19">
            <v>7.5674314919892502</v>
          </cell>
          <cell r="GY19">
            <v>7.9347983897700276</v>
          </cell>
          <cell r="GZ19">
            <v>7.2666565409961761</v>
          </cell>
          <cell r="HA19">
            <v>7.2404843558343277</v>
          </cell>
          <cell r="HB19">
            <v>7.8241765785687685</v>
          </cell>
          <cell r="HC19">
            <v>7.1276428491936645</v>
          </cell>
          <cell r="HD19">
            <v>7.6738400560929403</v>
          </cell>
          <cell r="HE19">
            <v>7.104499954208042</v>
          </cell>
          <cell r="HF19">
            <v>7.0951985662592465</v>
          </cell>
          <cell r="HG19">
            <v>7.1625987414984298</v>
          </cell>
          <cell r="HH19">
            <v>7.244006639453648</v>
          </cell>
          <cell r="HI19">
            <v>6.5747579582105109</v>
          </cell>
          <cell r="HJ19">
            <v>7.118138591427785</v>
          </cell>
          <cell r="HK19">
            <v>7.1590920994906453</v>
          </cell>
          <cell r="HL19">
            <v>7.9004288930013349</v>
          </cell>
          <cell r="HM19">
            <v>7.4346698748120099</v>
          </cell>
          <cell r="HN19">
            <v>7.5920075731884529</v>
          </cell>
          <cell r="HO19">
            <v>7.6507378669879404</v>
          </cell>
          <cell r="HP19">
            <v>6.7510148924384108</v>
          </cell>
          <cell r="HQ19">
            <v>7.6170181802406418</v>
          </cell>
          <cell r="HR19">
            <v>7.0784644918072654</v>
          </cell>
          <cell r="HS19">
            <v>6.9419239649322915</v>
          </cell>
          <cell r="HT19">
            <v>7.6376762733166501</v>
          </cell>
          <cell r="HU19">
            <v>7.6317866883273835</v>
          </cell>
          <cell r="HV19">
            <v>6.8321542446534114</v>
          </cell>
          <cell r="HW19">
            <v>6.9682234501976605</v>
          </cell>
          <cell r="HX19">
            <v>7.4383528618558703</v>
          </cell>
          <cell r="HY19">
            <v>7.4447238033061547</v>
          </cell>
          <cell r="HZ19">
            <v>7.4818784727505587</v>
          </cell>
          <cell r="IA19">
            <v>7.2564049722598885</v>
          </cell>
          <cell r="IB19">
            <v>7.7951279858494651</v>
          </cell>
          <cell r="IC19">
            <v>7.008895503479458</v>
          </cell>
          <cell r="ID19">
            <v>7.5832533118503838</v>
          </cell>
          <cell r="IE19">
            <v>7.4697385092143795</v>
          </cell>
          <cell r="IF19">
            <v>6.9113318937927692</v>
          </cell>
          <cell r="IG19">
            <v>7.1234234773686858</v>
          </cell>
          <cell r="IH19">
            <v>7.5372762081405265</v>
          </cell>
          <cell r="II19">
            <v>7.1863925536677078</v>
          </cell>
          <cell r="IJ19">
            <v>7.382984242477737</v>
          </cell>
          <cell r="IK19">
            <v>6.9055281963270838</v>
          </cell>
          <cell r="IL19">
            <v>7.7880570822829691</v>
          </cell>
          <cell r="IM19">
            <v>6.8308714440543525</v>
          </cell>
          <cell r="IN19">
            <v>7.8104058828034395</v>
          </cell>
          <cell r="IO19">
            <v>7.0928853038303572</v>
          </cell>
          <cell r="IP19">
            <v>7.9545310836479057</v>
          </cell>
          <cell r="IQ19">
            <v>7.590471632894273</v>
          </cell>
          <cell r="IR19">
            <v>6.8464236345696516</v>
          </cell>
          <cell r="IS19">
            <v>7.462821995891864</v>
          </cell>
          <cell r="IT19">
            <v>7.148566048739883</v>
          </cell>
          <cell r="IU19">
            <v>7.4636921312034552</v>
          </cell>
          <cell r="IV19">
            <v>7.261075312475282</v>
          </cell>
          <cell r="IW19">
            <v>8.1759585420992558</v>
          </cell>
          <cell r="IX19">
            <v>7.4206182896250734</v>
          </cell>
          <cell r="IY19">
            <v>7.4301666925415804</v>
          </cell>
          <cell r="IZ19">
            <v>6.809832157367099</v>
          </cell>
          <cell r="JA19">
            <v>7.028187829456666</v>
          </cell>
          <cell r="JB19">
            <v>7.7774328003272339</v>
          </cell>
          <cell r="JC19">
            <v>7.563117092662865</v>
          </cell>
          <cell r="JD19">
            <v>7.5432569573416037</v>
          </cell>
          <cell r="JE19">
            <v>7.8813751958266192</v>
          </cell>
          <cell r="JF19">
            <v>7.2251413483166722</v>
          </cell>
          <cell r="JG19">
            <v>7.6195797768093003</v>
          </cell>
          <cell r="JH19">
            <v>7.5892379243410577</v>
          </cell>
          <cell r="JI19">
            <v>7.3105437934876907</v>
          </cell>
          <cell r="JJ19">
            <v>7.4381991783112058</v>
          </cell>
          <cell r="JK19">
            <v>7.0433388032134223</v>
          </cell>
          <cell r="JL19">
            <v>7.7432004032259147</v>
          </cell>
          <cell r="JM19">
            <v>7.2141611254719296</v>
          </cell>
          <cell r="JN19">
            <v>7.3173962327388562</v>
          </cell>
          <cell r="JO19">
            <v>7.2185531203832509</v>
          </cell>
          <cell r="JP19">
            <v>7.4816403621942333</v>
          </cell>
          <cell r="JQ19">
            <v>7.0465619174554828</v>
          </cell>
          <cell r="JR19">
            <v>7.2241761855036746</v>
          </cell>
          <cell r="JS19">
            <v>7.2683579902702471</v>
          </cell>
          <cell r="JT19">
            <v>7.7697645944985485</v>
          </cell>
          <cell r="JU19">
            <v>7.2128542028695382</v>
          </cell>
          <cell r="JV19">
            <v>7.6482680942171211</v>
          </cell>
          <cell r="JW19">
            <v>7.3474619542275521</v>
          </cell>
          <cell r="JX19">
            <v>7.216671227217069</v>
          </cell>
          <cell r="JY19">
            <v>7.5487450900058892</v>
          </cell>
          <cell r="JZ19">
            <v>7.6061845739473997</v>
          </cell>
          <cell r="KA19">
            <v>7.2021962349130559</v>
          </cell>
          <cell r="KB19">
            <v>7.7457527655901721</v>
          </cell>
          <cell r="KC19">
            <v>7.0965918004048092</v>
          </cell>
          <cell r="KD19">
            <v>7.0011416928069172</v>
          </cell>
          <cell r="KE19">
            <v>7.1462696528680114</v>
          </cell>
          <cell r="KF19">
            <v>7.0814204737077411</v>
          </cell>
          <cell r="KG19">
            <v>7.9837266227117221</v>
          </cell>
          <cell r="KH19">
            <v>7.3806889773247724</v>
          </cell>
          <cell r="KI19">
            <v>7.1182508152792234</v>
          </cell>
          <cell r="KJ19">
            <v>6.7296647522785333</v>
          </cell>
          <cell r="KK19">
            <v>7.6499845726299869</v>
          </cell>
          <cell r="KL19">
            <v>7.3433735573425389</v>
          </cell>
          <cell r="KM19">
            <v>7.8749233844178983</v>
          </cell>
          <cell r="KN19">
            <v>7.3728246859924411</v>
          </cell>
          <cell r="KO19">
            <v>6.9792717046299249</v>
          </cell>
          <cell r="KP19">
            <v>7.4991063886848135</v>
          </cell>
          <cell r="KQ19">
            <v>7.3125696648612593</v>
          </cell>
          <cell r="KR19">
            <v>7.6877122809933844</v>
          </cell>
          <cell r="KS19">
            <v>7.2212901197222301</v>
          </cell>
          <cell r="KT19">
            <v>6.9531299546519687</v>
          </cell>
          <cell r="KU19">
            <v>7.5617781801380861</v>
          </cell>
          <cell r="KV19">
            <v>7.8537758785086664</v>
          </cell>
          <cell r="KW19">
            <v>7.2666338323914772</v>
          </cell>
          <cell r="KX19">
            <v>7.3690938318482191</v>
          </cell>
          <cell r="KY19">
            <v>7.4529280641229434</v>
          </cell>
          <cell r="KZ19">
            <v>6.6298141693775241</v>
          </cell>
          <cell r="LA19">
            <v>7.6073970344078363</v>
          </cell>
          <cell r="LB19">
            <v>7.556335747362926</v>
          </cell>
          <cell r="LC19">
            <v>7.5713090097982603</v>
          </cell>
          <cell r="LD19">
            <v>7.5442258421043356</v>
          </cell>
          <cell r="LE19">
            <v>7.7268727986640613</v>
          </cell>
          <cell r="LF19">
            <v>7.4859624409865226</v>
          </cell>
          <cell r="LG19">
            <v>7.2545962931428818</v>
          </cell>
          <cell r="LH19">
            <v>7.5442029921597724</v>
          </cell>
          <cell r="LI19">
            <v>7.0517270414189035</v>
          </cell>
          <cell r="LJ19">
            <v>7.6078126678324329</v>
          </cell>
          <cell r="LK19">
            <v>7.8170766767736577</v>
          </cell>
          <cell r="LL19">
            <v>7.1917401945079016</v>
          </cell>
          <cell r="LM19">
            <v>6.8276801783948162</v>
          </cell>
          <cell r="LN19">
            <v>7.3452026836264332</v>
          </cell>
          <cell r="LO19">
            <v>7.1886773596707911</v>
          </cell>
          <cell r="LP19">
            <v>7.3831311417089651</v>
          </cell>
          <cell r="LQ19">
            <v>7.379065783221666</v>
          </cell>
          <cell r="LR19">
            <v>7.6644548064919364</v>
          </cell>
          <cell r="LS19">
            <v>7.4226153747798218</v>
          </cell>
          <cell r="LT19">
            <v>7.0300403239312885</v>
          </cell>
          <cell r="LU19">
            <v>8.0815726294452297</v>
          </cell>
          <cell r="LV19">
            <v>6.6353722181608426</v>
          </cell>
          <cell r="LW19">
            <v>7.3282672469825769</v>
          </cell>
          <cell r="LX19">
            <v>7.415321766702097</v>
          </cell>
          <cell r="LY19">
            <v>6.7265431200583032</v>
          </cell>
          <cell r="LZ19">
            <v>7.1553392434410412</v>
          </cell>
          <cell r="MA19">
            <v>7.0535968735834196</v>
          </cell>
          <cell r="MB19">
            <v>7.4527686798704593</v>
          </cell>
          <cell r="MC19">
            <v>7.4576414658833459</v>
          </cell>
          <cell r="MD19">
            <v>7.5464870914635398</v>
          </cell>
          <cell r="ME19">
            <v>6.8599043480488309</v>
          </cell>
          <cell r="MF19">
            <v>7.4051062867442319</v>
          </cell>
          <cell r="MG19">
            <v>7.5181304044882431</v>
          </cell>
          <cell r="MH19">
            <v>7.0908730953102381</v>
          </cell>
          <cell r="MI19">
            <v>7.5842094760254204</v>
          </cell>
          <cell r="MJ19">
            <v>7.5893941048899736</v>
          </cell>
          <cell r="MK19">
            <v>7.8433731232319648</v>
          </cell>
          <cell r="ML19">
            <v>7.4463996700649737</v>
          </cell>
          <cell r="MM19">
            <v>7.3749216984305228</v>
          </cell>
          <cell r="MN19">
            <v>7.943721363791556</v>
          </cell>
          <cell r="MO19">
            <v>7.6002042487659116</v>
          </cell>
          <cell r="MP19">
            <v>7.700813920959269</v>
          </cell>
          <cell r="MQ19">
            <v>7.6361702970734839</v>
          </cell>
          <cell r="MR19">
            <v>6.9723967452272122</v>
          </cell>
          <cell r="MS19">
            <v>7.3130901724644035</v>
          </cell>
          <cell r="MT19">
            <v>7.0731677333178506</v>
          </cell>
          <cell r="MU19">
            <v>7.6967871011413544</v>
          </cell>
          <cell r="MV19">
            <v>7.7160427729806882</v>
          </cell>
          <cell r="MW19">
            <v>7.3356203120294525</v>
          </cell>
          <cell r="MX19">
            <v>7.3926383204986852</v>
          </cell>
          <cell r="MY19">
            <v>7.4691248115280517</v>
          </cell>
          <cell r="MZ19">
            <v>7.6023559597310815</v>
          </cell>
          <cell r="NA19">
            <v>6.7982648087303232</v>
          </cell>
          <cell r="NB19">
            <v>7.1216133848530454</v>
          </cell>
          <cell r="NC19">
            <v>7.3869150454152024</v>
          </cell>
          <cell r="ND19">
            <v>7.28674140670004</v>
          </cell>
          <cell r="NE19">
            <v>7.1447711676375993</v>
          </cell>
          <cell r="NF19">
            <v>7.1045297298059049</v>
          </cell>
          <cell r="NG19">
            <v>7.1917488633528492</v>
          </cell>
          <cell r="NH19">
            <v>7.6503024930957739</v>
          </cell>
          <cell r="NI19">
            <v>7.7802136150238264</v>
          </cell>
          <cell r="NJ19">
            <v>6.9588384832763825</v>
          </cell>
          <cell r="NK19">
            <v>6.9508037831822342</v>
          </cell>
          <cell r="NL19">
            <v>7.3876608016471144</v>
          </cell>
          <cell r="NM19">
            <v>7.3845759177913335</v>
          </cell>
          <cell r="NN19">
            <v>7.2753388603438394</v>
          </cell>
          <cell r="NO19">
            <v>6.9216224723313191</v>
          </cell>
          <cell r="NP19">
            <v>7.354625388291204</v>
          </cell>
          <cell r="NQ19">
            <v>6.798863053258267</v>
          </cell>
          <cell r="NR19">
            <v>7.0890491514879983</v>
          </cell>
          <cell r="NS19">
            <v>7.2045025245753562</v>
          </cell>
          <cell r="NT19">
            <v>7.0040767564076294</v>
          </cell>
          <cell r="NU19">
            <v>7.8927276136446451</v>
          </cell>
          <cell r="NV19">
            <v>7.2694106895718988</v>
          </cell>
          <cell r="NW19">
            <v>7.0463695067882819</v>
          </cell>
          <cell r="NX19">
            <v>7.7194982499579679</v>
          </cell>
          <cell r="NY19">
            <v>7.0111792729902112</v>
          </cell>
          <cell r="NZ19">
            <v>7.3361994285625665</v>
          </cell>
          <cell r="OA19">
            <v>6.7212022635315476</v>
          </cell>
          <cell r="OB19">
            <v>7.1979773342209548</v>
          </cell>
          <cell r="OC19">
            <v>6.9942947186971329</v>
          </cell>
          <cell r="OD19">
            <v>7.4433208167100267</v>
          </cell>
          <cell r="OE19">
            <v>6.9948626222677603</v>
          </cell>
          <cell r="OF19">
            <v>7.4526817087412596</v>
          </cell>
          <cell r="OG19">
            <v>7.3798806546467173</v>
          </cell>
          <cell r="OH19">
            <v>7.5078210748611651</v>
          </cell>
          <cell r="OI19">
            <v>7.6948066469771845</v>
          </cell>
          <cell r="OJ19">
            <v>7.1534859951538143</v>
          </cell>
          <cell r="OK19">
            <v>6.9825981854253261</v>
          </cell>
          <cell r="OL19">
            <v>7.665447813258</v>
          </cell>
          <cell r="OM19">
            <v>6.7019742000788396</v>
          </cell>
          <cell r="ON19">
            <v>6.8681436140384236</v>
          </cell>
          <cell r="OO19">
            <v>7.2723556469630397</v>
          </cell>
          <cell r="OP19">
            <v>7.2331037766274022</v>
          </cell>
          <cell r="OQ19">
            <v>7.2003322447962219</v>
          </cell>
          <cell r="OR19">
            <v>7.303656961536463</v>
          </cell>
          <cell r="OS19">
            <v>7.7899489634661556</v>
          </cell>
          <cell r="OT19">
            <v>6.7841689841661816</v>
          </cell>
          <cell r="OU19">
            <v>7.2286393214795091</v>
          </cell>
          <cell r="OV19">
            <v>7.601109624816746</v>
          </cell>
          <cell r="OW19">
            <v>7.2377939044236523</v>
          </cell>
          <cell r="OX19">
            <v>7.3149969414465215</v>
          </cell>
          <cell r="OY19">
            <v>7.5376848687985341</v>
          </cell>
          <cell r="OZ19">
            <v>7.3679127017241397</v>
          </cell>
          <cell r="PA19">
            <v>7.5961818575970472</v>
          </cell>
          <cell r="PB19">
            <v>6.9854711537127727</v>
          </cell>
          <cell r="PC19">
            <v>7.2639737219381182</v>
          </cell>
          <cell r="PD19">
            <v>7.3298181221889758</v>
          </cell>
          <cell r="PE19">
            <v>7.3237991169982397</v>
          </cell>
          <cell r="PF19">
            <v>7.4925738486575213</v>
          </cell>
          <cell r="PG19">
            <v>7.6499221946369964</v>
          </cell>
          <cell r="PH19">
            <v>7.5344264667039438</v>
          </cell>
          <cell r="PI19">
            <v>7.0252574771847307</v>
          </cell>
          <cell r="PJ19">
            <v>7.5175168481417778</v>
          </cell>
          <cell r="PK19">
            <v>7.2085242090449047</v>
          </cell>
          <cell r="PL19">
            <v>7.8156670000906665</v>
          </cell>
          <cell r="PM19">
            <v>7.3979894477221722</v>
          </cell>
          <cell r="PN19">
            <v>7.1322092574962639</v>
          </cell>
          <cell r="PO19">
            <v>7.7296926231629177</v>
          </cell>
          <cell r="PP19">
            <v>7.5264250285909506</v>
          </cell>
          <cell r="PQ19">
            <v>7.5813754704269494</v>
          </cell>
          <cell r="PR19">
            <v>7.379695876332133</v>
          </cell>
          <cell r="PS19">
            <v>7.0161822330171706</v>
          </cell>
          <cell r="PT19">
            <v>7.4790149271206632</v>
          </cell>
          <cell r="PU19">
            <v>7.2434712440515723</v>
          </cell>
          <cell r="PV19">
            <v>7.4877371985363448</v>
          </cell>
          <cell r="PW19">
            <v>7.4225412655781797</v>
          </cell>
          <cell r="PX19">
            <v>7.2751310907448294</v>
          </cell>
          <cell r="PY19">
            <v>7.3196805676090619</v>
          </cell>
          <cell r="PZ19">
            <v>7.3575703927956324</v>
          </cell>
          <cell r="QA19">
            <v>7.1324093005160822</v>
          </cell>
          <cell r="QB19">
            <v>7.9955083368077942</v>
          </cell>
          <cell r="QC19">
            <v>7.1861671636990767</v>
          </cell>
          <cell r="QD19">
            <v>6.9841360573643039</v>
          </cell>
          <cell r="QE19">
            <v>7.6000195646779032</v>
          </cell>
          <cell r="QF19">
            <v>8.0561274494267643</v>
          </cell>
          <cell r="QG19">
            <v>7.3180778677861298</v>
          </cell>
          <cell r="QH19">
            <v>7.209210743874106</v>
          </cell>
          <cell r="QI19">
            <v>6.4738861476840723</v>
          </cell>
          <cell r="QJ19">
            <v>7.3097040462467024</v>
          </cell>
          <cell r="QK19">
            <v>7.710127134343292</v>
          </cell>
          <cell r="QL19">
            <v>6.9206196188881153</v>
          </cell>
          <cell r="QM19">
            <v>7.4270075581442958</v>
          </cell>
          <cell r="QN19">
            <v>7.4646446676553344</v>
          </cell>
          <cell r="QO19">
            <v>7.1190099987981466</v>
          </cell>
          <cell r="QP19">
            <v>7.8267249834168533</v>
          </cell>
          <cell r="QQ19">
            <v>7.2533381799066081</v>
          </cell>
          <cell r="QR19">
            <v>7.1387384053668379</v>
          </cell>
          <cell r="QS19">
            <v>7.4908315992762518</v>
          </cell>
          <cell r="QT19">
            <v>7.2750796430345979</v>
          </cell>
          <cell r="QU19">
            <v>7.0007591329103276</v>
          </cell>
          <cell r="QV19">
            <v>7.6307642357564713</v>
          </cell>
          <cell r="QW19">
            <v>7.3057905338858449</v>
          </cell>
          <cell r="QX19">
            <v>7.2682056258976404</v>
          </cell>
          <cell r="QY19">
            <v>7.6926124869397459</v>
          </cell>
          <cell r="QZ19">
            <v>7.2989422406040019</v>
          </cell>
          <cell r="RA19">
            <v>7.3030102845487042</v>
          </cell>
          <cell r="RB19">
            <v>6.9168107922526545</v>
          </cell>
          <cell r="RC19">
            <v>7.3439794342230993</v>
          </cell>
          <cell r="RD19">
            <v>7.3551071216585235</v>
          </cell>
          <cell r="RE19">
            <v>6.8601598905216274</v>
          </cell>
          <cell r="RF19">
            <v>7.8382744525609258</v>
          </cell>
          <cell r="RG19">
            <v>7.4332813519952232</v>
          </cell>
          <cell r="RH19">
            <v>6.9101382315341464</v>
          </cell>
          <cell r="RI19">
            <v>7.0233170693151532</v>
          </cell>
          <cell r="RJ19">
            <v>7.4455518664517788</v>
          </cell>
          <cell r="RK19">
            <v>7.3516100436481535</v>
          </cell>
          <cell r="RL19">
            <v>7.8585460046675282</v>
          </cell>
          <cell r="RM19">
            <v>7.3258079333616406</v>
          </cell>
          <cell r="RN19">
            <v>7.7165440583624276</v>
          </cell>
          <cell r="RO19">
            <v>7.3952139568270949</v>
          </cell>
          <cell r="RP19">
            <v>6.9729490071863047</v>
          </cell>
          <cell r="RQ19">
            <v>7.4449065086360777</v>
          </cell>
          <cell r="RR19">
            <v>7.2663866760839015</v>
          </cell>
          <cell r="RS19">
            <v>7.5552084206134662</v>
          </cell>
          <cell r="RT19">
            <v>6.9902114100471975</v>
          </cell>
          <cell r="RU19">
            <v>7.1777333198310469</v>
          </cell>
          <cell r="RV19">
            <v>6.9764158855792218</v>
          </cell>
          <cell r="RW19">
            <v>7.6507830957441874</v>
          </cell>
          <cell r="RX19">
            <v>6.8914125841820839</v>
          </cell>
          <cell r="RY19">
            <v>7.1767027637746406</v>
          </cell>
          <cell r="RZ19">
            <v>7.2334235816246997</v>
          </cell>
          <cell r="SA19">
            <v>7.2516537856427057</v>
          </cell>
          <cell r="SB19">
            <v>7.2231852988355598</v>
          </cell>
          <cell r="SC19">
            <v>7.4024973413213768</v>
          </cell>
          <cell r="SD19">
            <v>7.0971173020164553</v>
          </cell>
          <cell r="SE19">
            <v>7.1464925929456795</v>
          </cell>
          <cell r="SF19">
            <v>7.7562536107319833</v>
          </cell>
          <cell r="SG19">
            <v>7.9343022161800105</v>
          </cell>
          <cell r="SH19">
            <v>6.9691438553872889</v>
          </cell>
          <cell r="SI19">
            <v>7.166440170529019</v>
          </cell>
          <cell r="SJ19">
            <v>7.8115006071577708</v>
          </cell>
          <cell r="SK19">
            <v>7.4708051069359191</v>
          </cell>
          <cell r="ALR19">
            <v>-0.5812015028948212</v>
          </cell>
          <cell r="ALS19">
            <v>-0.5783366903819871</v>
          </cell>
          <cell r="ALT19">
            <v>-0.57702441669927163</v>
          </cell>
          <cell r="ALU19">
            <v>-0.51600689829743618</v>
          </cell>
          <cell r="ALV19">
            <v>-0.49719234839837612</v>
          </cell>
          <cell r="ALW19">
            <v>-0.59237522963089073</v>
          </cell>
          <cell r="ALX19">
            <v>-0.53136329006583294</v>
          </cell>
          <cell r="ALY19">
            <v>-0.49021519098075772</v>
          </cell>
          <cell r="ALZ19">
            <v>-0.54739724431063053</v>
          </cell>
          <cell r="AMA19">
            <v>-0.55144191903847595</v>
          </cell>
          <cell r="AMB19">
            <v>-0.5595338521057287</v>
          </cell>
          <cell r="AMC19">
            <v>-0.67412089898758376</v>
          </cell>
          <cell r="AMD19">
            <v>-0.70568827151590918</v>
          </cell>
          <cell r="AME19">
            <v>-0.6255489963066887</v>
          </cell>
          <cell r="AMF19">
            <v>-0.61896745648309215</v>
          </cell>
          <cell r="AMG19">
            <v>-0.57997189955592587</v>
          </cell>
          <cell r="AMH19">
            <v>-0.5646496172684532</v>
          </cell>
          <cell r="AMI19">
            <v>-0.61370359199137536</v>
          </cell>
          <cell r="AMJ19">
            <v>-0.52736470508749622</v>
          </cell>
          <cell r="AMK19">
            <v>-0.55483773898052613</v>
          </cell>
          <cell r="AML19">
            <v>-0.59189403199144386</v>
          </cell>
          <cell r="AMM19">
            <v>-0.58263680686080743</v>
          </cell>
          <cell r="AMN19">
            <v>-0.6672092805349451</v>
          </cell>
          <cell r="AMO19">
            <v>-0.60156106727983127</v>
          </cell>
          <cell r="AMP19">
            <v>-0.54169607045895751</v>
          </cell>
          <cell r="AMQ19">
            <v>-0.59381454589457339</v>
          </cell>
          <cell r="AMR19">
            <v>-0.65926034976333725</v>
          </cell>
          <cell r="AMS19">
            <v>-0.52773782016642201</v>
          </cell>
          <cell r="AMT19">
            <v>-0.55267869725290275</v>
          </cell>
          <cell r="AMU19">
            <v>-0.62455864788287496</v>
          </cell>
          <cell r="AMV19">
            <v>-0.57790106977774047</v>
          </cell>
          <cell r="AMW19">
            <v>-0.74193951386094048</v>
          </cell>
          <cell r="AMX19">
            <v>-0.62251710579663677</v>
          </cell>
          <cell r="AMY19">
            <v>-0.56541822926172158</v>
          </cell>
          <cell r="AMZ19">
            <v>-0.63328911981503</v>
          </cell>
          <cell r="ANA19">
            <v>-0.64939193129870187</v>
          </cell>
          <cell r="ANB19">
            <v>-0.50982872600389062</v>
          </cell>
          <cell r="ANC19">
            <v>-0.59278482132266141</v>
          </cell>
          <cell r="AND19">
            <v>-0.62023926973133159</v>
          </cell>
          <cell r="ANE19">
            <v>-0.60333972452586182</v>
          </cell>
          <cell r="ANF19">
            <v>-0.63348259721619127</v>
          </cell>
          <cell r="ANG19">
            <v>-0.61835822738205493</v>
          </cell>
          <cell r="ANH19">
            <v>-0.51372770531195233</v>
          </cell>
          <cell r="ANI19">
            <v>-0.52405046024908597</v>
          </cell>
          <cell r="ANJ19">
            <v>-0.59689765573871445</v>
          </cell>
          <cell r="ANK19">
            <v>-0.53117783475533964</v>
          </cell>
          <cell r="ANL19">
            <v>-0.62336086192043383</v>
          </cell>
          <cell r="ANM19">
            <v>-0.54657005707450723</v>
          </cell>
          <cell r="ANN19">
            <v>-0.48247638987188801</v>
          </cell>
          <cell r="ANO19">
            <v>-0.51283921946814659</v>
          </cell>
          <cell r="ANP19">
            <v>-0.60655687458401808</v>
          </cell>
          <cell r="ANQ19">
            <v>-0.54608942652543191</v>
          </cell>
          <cell r="ANR19">
            <v>-0.72779590429087315</v>
          </cell>
          <cell r="ANS19">
            <v>-0.55235843671744789</v>
          </cell>
          <cell r="ANT19">
            <v>-0.61524415717830594</v>
          </cell>
          <cell r="ANU19">
            <v>-0.48725408019929523</v>
          </cell>
          <cell r="ANV19">
            <v>-0.62212373793877418</v>
          </cell>
          <cell r="ANW19">
            <v>-0.57899124639981692</v>
          </cell>
          <cell r="ANX19">
            <v>-0.54799320784054761</v>
          </cell>
          <cell r="ANY19">
            <v>-0.53526020971670796</v>
          </cell>
          <cell r="ANZ19">
            <v>-0.67052856108659054</v>
          </cell>
          <cell r="AOA19">
            <v>-0.46245645556772091</v>
          </cell>
          <cell r="AOB19">
            <v>-0.54881421647617989</v>
          </cell>
          <cell r="AOC19">
            <v>-0.64803893226731091</v>
          </cell>
          <cell r="AOD19">
            <v>-0.65262990896103212</v>
          </cell>
          <cell r="AOE19">
            <v>-0.54079474419837981</v>
          </cell>
          <cell r="AOF19">
            <v>-0.62758100606163791</v>
          </cell>
          <cell r="AOG19">
            <v>-0.66073279876787216</v>
          </cell>
          <cell r="AOH19">
            <v>-0.51628671368414614</v>
          </cell>
          <cell r="AOI19">
            <v>-0.54226681133814225</v>
          </cell>
          <cell r="AOJ19">
            <v>-0.51066568907606003</v>
          </cell>
          <cell r="AOK19">
            <v>-0.64106748182008599</v>
          </cell>
          <cell r="AOL19">
            <v>-0.63907020060597541</v>
          </cell>
          <cell r="AOM19">
            <v>-0.72498265956464569</v>
          </cell>
          <cell r="AON19">
            <v>-0.67054506636258715</v>
          </cell>
          <cell r="AOO19">
            <v>-0.56633275028101582</v>
          </cell>
          <cell r="AOP19">
            <v>-0.57909872701437293</v>
          </cell>
          <cell r="AOQ19">
            <v>-0.58709963176207725</v>
          </cell>
          <cell r="AOR19">
            <v>-0.62509403006078912</v>
          </cell>
          <cell r="AOS19">
            <v>-0.54022693467000793</v>
          </cell>
          <cell r="AOT19">
            <v>-0.62709122940488438</v>
          </cell>
          <cell r="AOU19">
            <v>-0.59506488604972907</v>
          </cell>
          <cell r="AOV19">
            <v>-0.59040173895847448</v>
          </cell>
          <cell r="AOW19">
            <v>-0.68460791717236691</v>
          </cell>
          <cell r="AOX19">
            <v>-0.54726255324244777</v>
          </cell>
          <cell r="AOY19">
            <v>-0.59523602349048776</v>
          </cell>
          <cell r="AOZ19">
            <v>-0.57187531967255811</v>
          </cell>
          <cell r="APA19">
            <v>-0.53716057827498842</v>
          </cell>
          <cell r="APB19">
            <v>-0.53591899257612896</v>
          </cell>
          <cell r="APC19">
            <v>-0.67262241550367818</v>
          </cell>
          <cell r="APD19">
            <v>-0.63791260377456882</v>
          </cell>
          <cell r="APE19">
            <v>-0.58676281667370467</v>
          </cell>
          <cell r="APF19">
            <v>-0.51743931824339562</v>
          </cell>
          <cell r="APG19">
            <v>-0.68045498079785716</v>
          </cell>
          <cell r="APH19">
            <v>-0.65234133907190306</v>
          </cell>
          <cell r="API19">
            <v>-0.61764732891542484</v>
          </cell>
          <cell r="APJ19">
            <v>-0.52774051730444682</v>
          </cell>
          <cell r="APK19">
            <v>-0.66802200431756087</v>
          </cell>
          <cell r="APL19">
            <v>-0.49394808282082181</v>
          </cell>
          <cell r="APM19">
            <v>-0.60952399735681428</v>
          </cell>
          <cell r="APN19">
            <v>-0.57441080719546345</v>
          </cell>
          <cell r="APO19">
            <v>-0.59374266780249796</v>
          </cell>
          <cell r="APP19">
            <v>-0.51981277723359698</v>
          </cell>
          <cell r="APQ19">
            <v>-0.59867484865058318</v>
          </cell>
          <cell r="APR19">
            <v>-0.49395646254863468</v>
          </cell>
          <cell r="APS19">
            <v>-0.54325136206362901</v>
          </cell>
          <cell r="APT19">
            <v>-0.46681925157451404</v>
          </cell>
          <cell r="APU19">
            <v>-0.56711439750886461</v>
          </cell>
          <cell r="APV19">
            <v>-0.64733228855607405</v>
          </cell>
          <cell r="APW19">
            <v>-0.58268866809593323</v>
          </cell>
          <cell r="APX19">
            <v>-0.6571126531573791</v>
          </cell>
          <cell r="APY19">
            <v>-0.56417962022689561</v>
          </cell>
          <cell r="APZ19">
            <v>-0.60208825785022513</v>
          </cell>
          <cell r="AQA19">
            <v>-0.57890020202724513</v>
          </cell>
          <cell r="AQB19">
            <v>-0.63357068924967508</v>
          </cell>
          <cell r="AQC19">
            <v>-0.56274217704945284</v>
          </cell>
          <cell r="AQD19">
            <v>-0.61448470288466173</v>
          </cell>
          <cell r="AQE19">
            <v>-0.65265082589065604</v>
          </cell>
          <cell r="AQF19">
            <v>-0.52637267327126114</v>
          </cell>
          <cell r="AQG19">
            <v>-0.5484665256741823</v>
          </cell>
          <cell r="AQH19">
            <v>-0.45772384174994973</v>
          </cell>
          <cell r="AQI19">
            <v>-0.59452703255427819</v>
          </cell>
          <cell r="AQJ19">
            <v>-0.46119002464215519</v>
          </cell>
          <cell r="AQK19">
            <v>-0.53959035262903743</v>
          </cell>
          <cell r="AQL19">
            <v>-0.7161067159447867</v>
          </cell>
          <cell r="AQM19">
            <v>-0.62136692166026419</v>
          </cell>
          <cell r="AQN19">
            <v>-0.56789959227667042</v>
          </cell>
          <cell r="AQO19">
            <v>-0.57433445465226596</v>
          </cell>
          <cell r="AQP19">
            <v>-0.59423177988522302</v>
          </cell>
          <cell r="AQQ19">
            <v>-0.547688586806239</v>
          </cell>
          <cell r="AQR19">
            <v>-0.65527924230611367</v>
          </cell>
          <cell r="AQS19">
            <v>-0.58657925010001788</v>
          </cell>
          <cell r="AQT19">
            <v>-0.51508516427849949</v>
          </cell>
          <cell r="AQU19">
            <v>-0.57862214912407295</v>
          </cell>
          <cell r="AQV19">
            <v>-0.55591532468469518</v>
          </cell>
          <cell r="AQW19">
            <v>-0.47294018578942981</v>
          </cell>
          <cell r="AQX19">
            <v>-0.62704506776091751</v>
          </cell>
          <cell r="AQY19">
            <v>-0.63838622078455864</v>
          </cell>
          <cell r="AQZ19">
            <v>-0.55667427421101079</v>
          </cell>
          <cell r="ARA19">
            <v>-0.54582913585268678</v>
          </cell>
          <cell r="ARB19">
            <v>-0.56941308358280895</v>
          </cell>
          <cell r="ARC19">
            <v>-0.48255788247539971</v>
          </cell>
          <cell r="ARD19">
            <v>-0.61259080785140763</v>
          </cell>
          <cell r="ARE19">
            <v>-0.65285422362199241</v>
          </cell>
          <cell r="ARF19">
            <v>-0.56320292212815759</v>
          </cell>
          <cell r="ARG19">
            <v>-0.56835352936903993</v>
          </cell>
          <cell r="ARH19">
            <v>-0.67043957207891602</v>
          </cell>
          <cell r="ARI19">
            <v>-0.587880654025972</v>
          </cell>
          <cell r="ARJ19">
            <v>-0.68680888896664116</v>
          </cell>
          <cell r="ARK19">
            <v>-0.62162024279426342</v>
          </cell>
          <cell r="ARL19">
            <v>-0.63744324580455547</v>
          </cell>
          <cell r="ARM19">
            <v>-0.57226492351937008</v>
          </cell>
          <cell r="ARN19">
            <v>-0.55603902251468562</v>
          </cell>
          <cell r="ARO19">
            <v>-0.58310603529443727</v>
          </cell>
          <cell r="ARP19">
            <v>-0.50987322685487402</v>
          </cell>
          <cell r="ARQ19">
            <v>-0.55586824827677372</v>
          </cell>
          <cell r="ARR19">
            <v>-0.52054067078989985</v>
          </cell>
          <cell r="ARS19">
            <v>-0.65055959935366514</v>
          </cell>
          <cell r="ART19">
            <v>-0.39337791293252355</v>
          </cell>
          <cell r="ARU19">
            <v>-0.58055452544120589</v>
          </cell>
          <cell r="ARV19">
            <v>-0.5683029518779964</v>
          </cell>
          <cell r="ARW19">
            <v>-0.67556709987036678</v>
          </cell>
          <cell r="ARX19">
            <v>-0.51360510770965195</v>
          </cell>
          <cell r="ARY19">
            <v>-0.56525793460073681</v>
          </cell>
          <cell r="ARZ19">
            <v>-0.60448066291024694</v>
          </cell>
          <cell r="ASA19">
            <v>-0.52810565971204881</v>
          </cell>
          <cell r="ASB19">
            <v>-0.62652390629271804</v>
          </cell>
          <cell r="ASC19">
            <v>-0.57278205040082386</v>
          </cell>
          <cell r="ASD19">
            <v>-0.62941083553155197</v>
          </cell>
          <cell r="ASE19">
            <v>-0.54041757728497819</v>
          </cell>
          <cell r="ASF19">
            <v>-0.56326096873258324</v>
          </cell>
          <cell r="ASG19">
            <v>-0.5324625091173103</v>
          </cell>
          <cell r="ASH19">
            <v>-0.61247708756439401</v>
          </cell>
          <cell r="ASI19">
            <v>-0.67661217542928542</v>
          </cell>
          <cell r="ASJ19">
            <v>-0.56038588151373991</v>
          </cell>
          <cell r="ASK19">
            <v>-0.4691729672086809</v>
          </cell>
          <cell r="ASL19">
            <v>-0.53813281541539881</v>
          </cell>
          <cell r="ASM19">
            <v>-0.480312535839925</v>
          </cell>
          <cell r="ASN19">
            <v>-0.52419488911583922</v>
          </cell>
          <cell r="ASO19">
            <v>-0.63794574467438114</v>
          </cell>
          <cell r="ASP19">
            <v>-0.5738580936190335</v>
          </cell>
          <cell r="ASQ19">
            <v>-0.67457871560712368</v>
          </cell>
          <cell r="ASR19">
            <v>-0.61685878671700034</v>
          </cell>
          <cell r="ASS19">
            <v>-0.51502229880345562</v>
          </cell>
          <cell r="AST19">
            <v>-0.6224028891628931</v>
          </cell>
          <cell r="ASU19">
            <v>-0.58331460704330473</v>
          </cell>
          <cell r="ASV19">
            <v>-0.69045729934453404</v>
          </cell>
          <cell r="ASW19">
            <v>-0.50130048357379997</v>
          </cell>
          <cell r="ASX19">
            <v>-0.6635424621696201</v>
          </cell>
          <cell r="ASY19">
            <v>-0.63414090235288623</v>
          </cell>
          <cell r="ASZ19">
            <v>-0.4856232330608351</v>
          </cell>
          <cell r="ATA19">
            <v>-0.50439755424300181</v>
          </cell>
          <cell r="ATB19">
            <v>-0.48561962057148594</v>
          </cell>
          <cell r="ATC19">
            <v>-0.60141760414344292</v>
          </cell>
          <cell r="ATD19">
            <v>-0.57170601400580356</v>
          </cell>
          <cell r="ATE19">
            <v>-0.63598520035794415</v>
          </cell>
          <cell r="ATF19">
            <v>-0.52805963245951915</v>
          </cell>
          <cell r="ATG19">
            <v>-0.49274123704000478</v>
          </cell>
          <cell r="ATH19">
            <v>-0.5449137277577345</v>
          </cell>
          <cell r="ATI19">
            <v>-0.56780228472281835</v>
          </cell>
          <cell r="ATJ19">
            <v>-0.61995381282022133</v>
          </cell>
          <cell r="ATK19">
            <v>-0.69198103290550927</v>
          </cell>
          <cell r="ATL19">
            <v>-0.56788001659835241</v>
          </cell>
          <cell r="ATM19">
            <v>-0.55144762088324695</v>
          </cell>
          <cell r="ATN19">
            <v>-0.67261230570485409</v>
          </cell>
          <cell r="ATO19">
            <v>-0.53026366718619555</v>
          </cell>
          <cell r="ATP19">
            <v>-0.64259199053117433</v>
          </cell>
          <cell r="ATQ19">
            <v>-0.52593292712819362</v>
          </cell>
          <cell r="ATR19">
            <v>-0.52943420310991973</v>
          </cell>
          <cell r="ATS19">
            <v>-0.54021774514977439</v>
          </cell>
          <cell r="ATT19">
            <v>-0.56727407540276209</v>
          </cell>
          <cell r="ATU19">
            <v>-0.44131924846322212</v>
          </cell>
          <cell r="ATV19">
            <v>-0.53781232103716037</v>
          </cell>
          <cell r="ATW19">
            <v>-0.54781767253401159</v>
          </cell>
          <cell r="ATX19">
            <v>-0.68823402316531568</v>
          </cell>
          <cell r="ATY19">
            <v>-0.59051418886227547</v>
          </cell>
          <cell r="ATZ19">
            <v>-0.63018191856899874</v>
          </cell>
          <cell r="AUA19">
            <v>-0.63919727812260585</v>
          </cell>
          <cell r="AUB19">
            <v>-0.47187393175804304</v>
          </cell>
          <cell r="AUC19">
            <v>-0.62739637622867439</v>
          </cell>
          <cell r="AUD19">
            <v>-0.52712040293586482</v>
          </cell>
          <cell r="AUE19">
            <v>-0.49718940062712658</v>
          </cell>
          <cell r="AUF19">
            <v>-0.63161524006918457</v>
          </cell>
          <cell r="AUG19">
            <v>-0.63287487918650009</v>
          </cell>
          <cell r="AUH19">
            <v>-0.48872694809468309</v>
          </cell>
          <cell r="AUI19">
            <v>-0.50387631450415893</v>
          </cell>
          <cell r="AUJ19">
            <v>-0.58921125406559161</v>
          </cell>
          <cell r="AUK19">
            <v>-0.59684866005399162</v>
          </cell>
          <cell r="AUL19">
            <v>-0.60233886971858519</v>
          </cell>
          <cell r="AUM19">
            <v>-0.56198178376836538</v>
          </cell>
          <cell r="AUN19">
            <v>-0.65941830385450861</v>
          </cell>
          <cell r="AUO19">
            <v>-0.51687478034914636</v>
          </cell>
          <cell r="AUP19">
            <v>-0.62228716672102569</v>
          </cell>
          <cell r="AUQ19">
            <v>-0.60880058612294108</v>
          </cell>
          <cell r="AUR19">
            <v>-0.50495774822413952</v>
          </cell>
          <cell r="AUS19">
            <v>-0.52915109741402611</v>
          </cell>
          <cell r="AUT19">
            <v>-0.62246862800676372</v>
          </cell>
          <cell r="AUU19">
            <v>-0.54333005319949546</v>
          </cell>
          <cell r="AUV19">
            <v>-0.58574352283651643</v>
          </cell>
          <cell r="AUW19">
            <v>-0.49759745605067834</v>
          </cell>
          <cell r="AUX19">
            <v>-0.67151382371656509</v>
          </cell>
          <cell r="AUY19">
            <v>-0.48770404713785132</v>
          </cell>
          <cell r="AUZ19">
            <v>-0.67002059797205604</v>
          </cell>
          <cell r="AVA19">
            <v>-0.53315745394514413</v>
          </cell>
          <cell r="AVB19">
            <v>-0.6854384772268326</v>
          </cell>
          <cell r="AVC19">
            <v>-0.63064876466495168</v>
          </cell>
          <cell r="AVD19">
            <v>-0.48952771071036172</v>
          </cell>
          <cell r="AVE19">
            <v>-0.60749782871279112</v>
          </cell>
          <cell r="AVF19">
            <v>-0.54138008444443686</v>
          </cell>
          <cell r="AVG19">
            <v>-0.60856037298804455</v>
          </cell>
          <cell r="AVH19">
            <v>-0.56417135924586426</v>
          </cell>
          <cell r="AVI19">
            <v>-0.73648743737871236</v>
          </cell>
          <cell r="AVJ19">
            <v>-0.58816810804206487</v>
          </cell>
          <cell r="AVK19">
            <v>-0.59313519209620857</v>
          </cell>
          <cell r="AVL19">
            <v>-0.47732227536565031</v>
          </cell>
          <cell r="AVM19">
            <v>-0.52358844686874284</v>
          </cell>
          <cell r="AVN19">
            <v>-0.65816688627759223</v>
          </cell>
          <cell r="AVO19">
            <v>-0.62726941333509678</v>
          </cell>
          <cell r="AVP19">
            <v>-0.61240045503613838</v>
          </cell>
          <cell r="AVQ19">
            <v>-0.6847725423937342</v>
          </cell>
          <cell r="AVR19">
            <v>-0.55864814659769602</v>
          </cell>
          <cell r="AVS19">
            <v>-0.63216382594360321</v>
          </cell>
          <cell r="AVT19">
            <v>-0.6326916369208857</v>
          </cell>
          <cell r="AVU19">
            <v>-0.58661996344978706</v>
          </cell>
          <cell r="AVV19">
            <v>-0.59772651641098218</v>
          </cell>
          <cell r="AVW19">
            <v>-0.51586990062699634</v>
          </cell>
          <cell r="AVX19">
            <v>-0.63651129984989852</v>
          </cell>
          <cell r="AVY19">
            <v>-0.55375373582007892</v>
          </cell>
          <cell r="AVZ19">
            <v>-0.57006753105810548</v>
          </cell>
          <cell r="AWA19">
            <v>-0.55888683567249098</v>
          </cell>
          <cell r="AWB19">
            <v>-0.61361494709271569</v>
          </cell>
          <cell r="AWC19">
            <v>-0.51593366626639714</v>
          </cell>
          <cell r="AWD19">
            <v>-0.5613535583536674</v>
          </cell>
          <cell r="AWE19">
            <v>-0.55951443768119191</v>
          </cell>
          <cell r="AWF19">
            <v>-0.65835288475129483</v>
          </cell>
          <cell r="AWG19">
            <v>-0.56238489748558462</v>
          </cell>
          <cell r="AWH19">
            <v>-0.63125032976576434</v>
          </cell>
          <cell r="AWI19">
            <v>-0.57702159882758619</v>
          </cell>
          <cell r="AWJ19">
            <v>-0.5566019067163378</v>
          </cell>
          <cell r="AWK19">
            <v>-0.6148881086712723</v>
          </cell>
          <cell r="AWL19">
            <v>-0.63463992561014448</v>
          </cell>
          <cell r="AWM19">
            <v>-0.55192537984146983</v>
          </cell>
          <cell r="AWN19">
            <v>-0.65482420694485288</v>
          </cell>
          <cell r="AWO19">
            <v>-0.52317172488567354</v>
          </cell>
          <cell r="AWP19">
            <v>-0.51881986964800653</v>
          </cell>
          <cell r="AWQ19">
            <v>-0.5391099421704757</v>
          </cell>
          <cell r="AWR19">
            <v>-0.53473924077743618</v>
          </cell>
          <cell r="AWS19">
            <v>-0.70542949211881933</v>
          </cell>
          <cell r="AWT19">
            <v>-0.58868918358896882</v>
          </cell>
          <cell r="AWU19">
            <v>-0.54257108319599301</v>
          </cell>
          <cell r="AWV19">
            <v>-0.46407330925244478</v>
          </cell>
          <cell r="AWW19">
            <v>-0.632328746624094</v>
          </cell>
          <cell r="AWX19">
            <v>-0.57225428226412212</v>
          </cell>
          <cell r="AWY19">
            <v>-0.67604026533202122</v>
          </cell>
          <cell r="AWZ19">
            <v>-0.5795154526873022</v>
          </cell>
          <cell r="AXA19">
            <v>-0.51255085508288212</v>
          </cell>
          <cell r="AXB19">
            <v>-0.60163563637041761</v>
          </cell>
          <cell r="AXC19">
            <v>-0.57574951242858219</v>
          </cell>
          <cell r="AXD19">
            <v>-0.64153279579698408</v>
          </cell>
          <cell r="AXE19">
            <v>-0.5586636772242991</v>
          </cell>
          <cell r="AXF19">
            <v>-0.50685660598248905</v>
          </cell>
          <cell r="AXG19">
            <v>-0.61185453387963651</v>
          </cell>
          <cell r="AXH19">
            <v>-0.67365062567447787</v>
          </cell>
          <cell r="AXI19">
            <v>-0.57014047358808218</v>
          </cell>
          <cell r="AXJ19">
            <v>-0.57125686061076797</v>
          </cell>
          <cell r="AXK19">
            <v>-0.60046364683737041</v>
          </cell>
          <cell r="AXL19">
            <v>-0.44721668031083245</v>
          </cell>
          <cell r="AXM19">
            <v>-0.63275887707875367</v>
          </cell>
          <cell r="AXN19">
            <v>-0.61522531072205366</v>
          </cell>
          <cell r="AXO19">
            <v>-0.62294060810268592</v>
          </cell>
          <cell r="AXP19">
            <v>-0.61573575322812502</v>
          </cell>
          <cell r="AXQ19">
            <v>-0.653384534496808</v>
          </cell>
          <cell r="AXR19">
            <v>-0.60144182238015442</v>
          </cell>
          <cell r="AXS19">
            <v>-0.55849272566302954</v>
          </cell>
          <cell r="AXT19">
            <v>-0.60548502061180909</v>
          </cell>
          <cell r="AXU19">
            <v>-0.52639794313033206</v>
          </cell>
          <cell r="AXV19">
            <v>-0.63168430341676252</v>
          </cell>
          <cell r="AXW19">
            <v>-0.66590752129080877</v>
          </cell>
          <cell r="AXX19">
            <v>-0.54584166311828231</v>
          </cell>
          <cell r="AXY19">
            <v>-0.48819998455657421</v>
          </cell>
          <cell r="AXZ19">
            <v>-0.58518265200935971</v>
          </cell>
          <cell r="AYA19">
            <v>-0.5574338760882015</v>
          </cell>
          <cell r="AYB19">
            <v>-0.58509799376223726</v>
          </cell>
          <cell r="AYC19">
            <v>-0.57789910454131477</v>
          </cell>
          <cell r="AYD19">
            <v>-0.64158648062357915</v>
          </cell>
          <cell r="AYE19">
            <v>-0.60111878820637732</v>
          </cell>
          <cell r="AYF19">
            <v>-0.52493806572909263</v>
          </cell>
          <cell r="AYG19">
            <v>-0.70477598451871826</v>
          </cell>
          <cell r="AYH19">
            <v>-0.45171583561733231</v>
          </cell>
          <cell r="AYI19">
            <v>-0.57911577441960249</v>
          </cell>
          <cell r="AYJ19">
            <v>-0.59552089800278574</v>
          </cell>
          <cell r="AYK19">
            <v>-0.45999475134185819</v>
          </cell>
          <cell r="AYL19">
            <v>-0.54898010260502439</v>
          </cell>
          <cell r="AYM19">
            <v>-0.5188745276799962</v>
          </cell>
          <cell r="AYN19">
            <v>-0.60540378986994881</v>
          </cell>
          <cell r="AYO19">
            <v>-0.60381683399955</v>
          </cell>
          <cell r="AYP19">
            <v>-0.61024353086043659</v>
          </cell>
          <cell r="AYQ19">
            <v>-0.49489733540745107</v>
          </cell>
          <cell r="AYR19">
            <v>-0.59433759978705514</v>
          </cell>
          <cell r="AYS19">
            <v>-0.6156769424766565</v>
          </cell>
          <cell r="AYT19">
            <v>-0.52936303993222766</v>
          </cell>
          <cell r="AYU19">
            <v>-0.62070872397901522</v>
          </cell>
          <cell r="AYV19">
            <v>-0.61148225984656568</v>
          </cell>
          <cell r="AYW19">
            <v>-0.66831173436262858</v>
          </cell>
          <cell r="AYX19">
            <v>-0.59780533082504128</v>
          </cell>
          <cell r="AYY19">
            <v>-0.5844945380299329</v>
          </cell>
          <cell r="AYZ19">
            <v>-0.69476825178247503</v>
          </cell>
          <cell r="AZA19">
            <v>-0.62411056602676174</v>
          </cell>
          <cell r="AZB19">
            <v>-0.64526586647905093</v>
          </cell>
          <cell r="AZC19">
            <v>-0.63514029126001037</v>
          </cell>
          <cell r="AZD19">
            <v>-0.51633623341817614</v>
          </cell>
          <cell r="AZE19">
            <v>-0.57578048674166293</v>
          </cell>
          <cell r="AZF19">
            <v>-0.53062673474249811</v>
          </cell>
          <cell r="AZG19">
            <v>-0.63766962567267049</v>
          </cell>
          <cell r="AZH19">
            <v>-0.6484122305664618</v>
          </cell>
          <cell r="AZI19">
            <v>-0.58358588974711056</v>
          </cell>
          <cell r="AZJ19">
            <v>-0.58798571838114533</v>
          </cell>
          <cell r="AZK19">
            <v>-0.59657023464768955</v>
          </cell>
          <cell r="AZL19">
            <v>-0.62649508352390793</v>
          </cell>
          <cell r="AZM19">
            <v>-0.48363507255200211</v>
          </cell>
          <cell r="AZN19">
            <v>-0.54338212796555563</v>
          </cell>
          <cell r="AZO19">
            <v>-0.58554246268476084</v>
          </cell>
          <cell r="AZP19">
            <v>-0.57535023164194776</v>
          </cell>
          <cell r="AZQ19">
            <v>-0.54989968555210722</v>
          </cell>
          <cell r="AZR19">
            <v>-0.53650122241312481</v>
          </cell>
          <cell r="AZS19">
            <v>-0.53992527971783821</v>
          </cell>
          <cell r="AZT19">
            <v>-0.64054759358864433</v>
          </cell>
          <cell r="AZU19">
            <v>-0.66632801145455844</v>
          </cell>
          <cell r="AZV19">
            <v>-0.50614636664856627</v>
          </cell>
          <cell r="AZW19">
            <v>-0.50483353781898954</v>
          </cell>
          <cell r="AZX19">
            <v>-0.58887358519851096</v>
          </cell>
          <cell r="AZY19">
            <v>-0.59059381198283323</v>
          </cell>
          <cell r="AZZ19">
            <v>-0.55990114394482693</v>
          </cell>
          <cell r="BAA19">
            <v>-0.49648415461749451</v>
          </cell>
          <cell r="BAB19">
            <v>-0.58433796040207775</v>
          </cell>
          <cell r="BAC19">
            <v>-0.48229838440047529</v>
          </cell>
          <cell r="BAD19">
            <v>-0.53356965273096391</v>
          </cell>
          <cell r="BAE19">
            <v>-0.5567135289097539</v>
          </cell>
          <cell r="BAF19">
            <v>-0.51789110503630464</v>
          </cell>
          <cell r="BAG19">
            <v>-0.68282256323162072</v>
          </cell>
          <cell r="BAH19">
            <v>-0.56119508720355427</v>
          </cell>
          <cell r="BAI19">
            <v>-0.5193926602060015</v>
          </cell>
          <cell r="BAJ19">
            <v>-0.65229973507410488</v>
          </cell>
          <cell r="BAK19">
            <v>-0.51023489107280451</v>
          </cell>
          <cell r="BAL19">
            <v>-0.57832753284491123</v>
          </cell>
          <cell r="BAM19">
            <v>-0.46207167380563896</v>
          </cell>
          <cell r="BAN19">
            <v>-0.54327185040872528</v>
          </cell>
          <cell r="BAO19">
            <v>-0.51448053385130443</v>
          </cell>
          <cell r="BAP19">
            <v>-0.59843484842963957</v>
          </cell>
          <cell r="BAQ19">
            <v>-0.51815132341502901</v>
          </cell>
          <cell r="BAR19">
            <v>-0.59483226837627445</v>
          </cell>
          <cell r="BAS19">
            <v>-0.59068370353817723</v>
          </cell>
          <cell r="BAT19">
            <v>-0.61329663175415194</v>
          </cell>
          <cell r="BAU19">
            <v>-0.62903855597874481</v>
          </cell>
          <cell r="BAV19">
            <v>-0.54101505575598152</v>
          </cell>
          <cell r="BAW19">
            <v>-0.51705538469410162</v>
          </cell>
          <cell r="BAX19">
            <v>-0.63689135924760265</v>
          </cell>
          <cell r="BAY19">
            <v>-0.46353477757756417</v>
          </cell>
          <cell r="BAZ19">
            <v>-0.49087642842167983</v>
          </cell>
          <cell r="BBA19">
            <v>-0.56753274939895515</v>
          </cell>
          <cell r="BBB19">
            <v>-0.55417971341823502</v>
          </cell>
          <cell r="BBC19">
            <v>-0.55900337585593662</v>
          </cell>
          <cell r="BBD19">
            <v>-0.57187289979888645</v>
          </cell>
          <cell r="BBE19">
            <v>-0.66361881844058623</v>
          </cell>
          <cell r="BBF19">
            <v>-0.47389443945909726</v>
          </cell>
          <cell r="BBG19">
            <v>-0.55349546105058944</v>
          </cell>
          <cell r="BBH19">
            <v>-0.62138302733884609</v>
          </cell>
          <cell r="BBI19">
            <v>-0.55881570109097467</v>
          </cell>
          <cell r="BBJ19">
            <v>-0.57573216168219588</v>
          </cell>
          <cell r="BBK19">
            <v>-0.61913262933463709</v>
          </cell>
          <cell r="BBL19">
            <v>-0.58365811373274368</v>
          </cell>
          <cell r="BBM19">
            <v>-0.63579458931940769</v>
          </cell>
          <cell r="BBN19">
            <v>-0.50817980573676658</v>
          </cell>
          <cell r="BBO19">
            <v>-0.5630068374800562</v>
          </cell>
          <cell r="BBP19">
            <v>-0.57528542732998422</v>
          </cell>
          <cell r="BBQ19">
            <v>-0.56845979216496945</v>
          </cell>
          <cell r="BBR19">
            <v>-0.60896387624993831</v>
          </cell>
          <cell r="BBS19">
            <v>-0.63967669819206685</v>
          </cell>
          <cell r="BBT19">
            <v>-0.61312985410320431</v>
          </cell>
          <cell r="BBU19">
            <v>-0.51694687717817589</v>
          </cell>
          <cell r="BBV19">
            <v>-0.61206178431477876</v>
          </cell>
          <cell r="BBW19">
            <v>-0.55293188308704566</v>
          </cell>
          <cell r="BBX19">
            <v>-0.66814832124065782</v>
          </cell>
          <cell r="BBY19">
            <v>-0.5817878616665445</v>
          </cell>
          <cell r="BBZ19">
            <v>-0.53947901790692654</v>
          </cell>
          <cell r="BCA19">
            <v>-0.66106233765980738</v>
          </cell>
          <cell r="BCB19">
            <v>-0.61215128235052507</v>
          </cell>
          <cell r="BCC19">
            <v>-0.62888155791355793</v>
          </cell>
          <cell r="BCD19">
            <v>-0.58456859960449592</v>
          </cell>
          <cell r="BCE19">
            <v>-0.52040715505727275</v>
          </cell>
          <cell r="BCF19">
            <v>-0.60605194846225585</v>
          </cell>
          <cell r="BCG19">
            <v>-0.56255280677050512</v>
          </cell>
          <cell r="BCH19">
            <v>-0.59822102819639877</v>
          </cell>
          <cell r="BCI19">
            <v>-0.59703915830761223</v>
          </cell>
          <cell r="BCJ19">
            <v>-0.56848253337499466</v>
          </cell>
          <cell r="BCK19">
            <v>-0.57529582937211021</v>
          </cell>
          <cell r="BCL19">
            <v>-0.56713565002048305</v>
          </cell>
          <cell r="BCM19">
            <v>-0.54135006197129321</v>
          </cell>
          <cell r="BCN19">
            <v>-0.68529670060899528</v>
          </cell>
          <cell r="BCO19">
            <v>-0.55206982468537591</v>
          </cell>
          <cell r="BCP19">
            <v>-0.51354747413868684</v>
          </cell>
          <cell r="BCQ19">
            <v>-0.62997039893793894</v>
          </cell>
          <cell r="BCR19">
            <v>-0.69866782252444193</v>
          </cell>
          <cell r="BCS19">
            <v>-0.5813595040638061</v>
          </cell>
          <cell r="BCT19">
            <v>-0.55565531221629771</v>
          </cell>
          <cell r="BCU19">
            <v>-0.41350758510005864</v>
          </cell>
          <cell r="BCV19">
            <v>-0.56945768519693762</v>
          </cell>
          <cell r="BCW19">
            <v>-0.64448984849182622</v>
          </cell>
          <cell r="BCX19">
            <v>-0.49795261274367175</v>
          </cell>
          <cell r="BCY19">
            <v>-0.59865958638348038</v>
          </cell>
          <cell r="BCZ19">
            <v>-0.6086397343191482</v>
          </cell>
          <cell r="BDA19">
            <v>-0.53332740686323754</v>
          </cell>
          <cell r="BDB19">
            <v>-0.65552262839537923</v>
          </cell>
          <cell r="BDC19">
            <v>-0.56094615993570729</v>
          </cell>
          <cell r="BDD19">
            <v>-0.5384621163229808</v>
          </cell>
          <cell r="BDE19">
            <v>-0.60177158756346671</v>
          </cell>
          <cell r="BDF19">
            <v>-0.56456927500022513</v>
          </cell>
          <cell r="BDG19">
            <v>-0.51700497466624407</v>
          </cell>
          <cell r="BDH19">
            <v>-0.63167741199937533</v>
          </cell>
          <cell r="BDI19">
            <v>-0.57650485086031877</v>
          </cell>
          <cell r="BDJ19">
            <v>-0.56984984887583268</v>
          </cell>
          <cell r="BDK19">
            <v>-0.64002917460590225</v>
          </cell>
          <cell r="BDL19">
            <v>-0.57472418597012476</v>
          </cell>
          <cell r="BDM19">
            <v>-0.57468969405893611</v>
          </cell>
          <cell r="BDN19">
            <v>-0.4999711702637073</v>
          </cell>
          <cell r="BDO19">
            <v>-0.57058241462904147</v>
          </cell>
          <cell r="BDP19">
            <v>-0.58576688124692711</v>
          </cell>
          <cell r="BDQ19">
            <v>-0.48177817167187098</v>
          </cell>
          <cell r="BDR19">
            <v>-0.67165889010452562</v>
          </cell>
          <cell r="BDS19">
            <v>-0.59603756167645539</v>
          </cell>
          <cell r="BDT19">
            <v>-0.49549771452123814</v>
          </cell>
          <cell r="BDU19">
            <v>-0.52129799215902506</v>
          </cell>
          <cell r="BDV19">
            <v>-0.60277507798030117</v>
          </cell>
          <cell r="BDW19">
            <v>-0.58868960766307588</v>
          </cell>
          <cell r="BDX19">
            <v>-0.67434222275133304</v>
          </cell>
          <cell r="BDY19">
            <v>-0.57737829116586303</v>
          </cell>
          <cell r="BDZ19">
            <v>-0.64136208183386834</v>
          </cell>
          <cell r="BEA19">
            <v>-0.592336290385577</v>
          </cell>
          <cell r="BEB19">
            <v>-0.50920924708553672</v>
          </cell>
          <cell r="BEC19">
            <v>-0.5972136178245685</v>
          </cell>
          <cell r="BED19">
            <v>-0.55793614799844149</v>
          </cell>
          <cell r="BEE19">
            <v>-0.61889083196006245</v>
          </cell>
          <cell r="BEF19">
            <v>-0.5173574662063426</v>
          </cell>
          <cell r="BEG19">
            <v>-0.55385776577208123</v>
          </cell>
          <cell r="BEH19">
            <v>-0.51101908723165523</v>
          </cell>
          <cell r="BEI19">
            <v>-0.63268987632896267</v>
          </cell>
          <cell r="BEJ19">
            <v>-0.4850222695926269</v>
          </cell>
          <cell r="BEK19">
            <v>-0.54867701441486694</v>
          </cell>
          <cell r="BEL19">
            <v>-0.54460156804635984</v>
          </cell>
          <cell r="BEM19">
            <v>-0.56754513058525613</v>
          </cell>
          <cell r="BEN19">
            <v>-0.54980219142276909</v>
          </cell>
          <cell r="BEO19">
            <v>-0.58969592016103711</v>
          </cell>
          <cell r="BEP19">
            <v>-0.52377627622676659</v>
          </cell>
          <cell r="BEQ19">
            <v>-0.54817560274115906</v>
          </cell>
          <cell r="BER19">
            <v>-0.65406047654355648</v>
          </cell>
          <cell r="BES19">
            <v>-0.688193943380071</v>
          </cell>
          <cell r="BET19">
            <v>-0.5071110130500327</v>
          </cell>
          <cell r="BEU19">
            <v>-0.54303225473524364</v>
          </cell>
          <cell r="BEV19">
            <v>-0.6668427639164608</v>
          </cell>
          <cell r="BEW19">
            <v>-0.60337727942450481</v>
          </cell>
          <cell r="BEX19">
            <v>56325.632969431288</v>
          </cell>
          <cell r="BEY19">
            <v>46711.486681546463</v>
          </cell>
          <cell r="BEZ19">
            <v>56307.914666793746</v>
          </cell>
          <cell r="BFA19">
            <v>56400.597328836338</v>
          </cell>
          <cell r="BFB19">
            <v>56307.914666793746</v>
          </cell>
          <cell r="BFC19">
            <v>41818.809682278814</v>
          </cell>
          <cell r="BFD19">
            <v>56294.637698904648</v>
          </cell>
          <cell r="BFE19">
            <v>56400.597328836338</v>
          </cell>
          <cell r="BFF19">
            <v>56325.632969431288</v>
          </cell>
          <cell r="BFG19">
            <v>46041.888521005247</v>
          </cell>
          <cell r="BFH19">
            <v>56348.111070642073</v>
          </cell>
          <cell r="BFI19">
            <v>57174.469587276872</v>
          </cell>
          <cell r="BFJ19">
            <v>56434.069323951124</v>
          </cell>
          <cell r="BFK19">
            <v>42189.367097622468</v>
          </cell>
          <cell r="BFL19">
            <v>56307.914666793746</v>
          </cell>
          <cell r="BFM19">
            <v>44999.913448726664</v>
          </cell>
          <cell r="BFN19">
            <v>56434.069323951124</v>
          </cell>
          <cell r="BFO19">
            <v>45705.458469023506</v>
          </cell>
          <cell r="BFP19">
            <v>56325.632969431288</v>
          </cell>
          <cell r="BFQ19">
            <v>56294.637698904648</v>
          </cell>
          <cell r="BFR19">
            <v>56294.637698904648</v>
          </cell>
          <cell r="BFS19">
            <v>56374.887031908329</v>
          </cell>
          <cell r="BFT19">
            <v>56348.111070642073</v>
          </cell>
          <cell r="BFU19">
            <v>54684.84865712528</v>
          </cell>
          <cell r="BFV19">
            <v>48774.072311723008</v>
          </cell>
          <cell r="BFW19">
            <v>50323.841362608226</v>
          </cell>
          <cell r="BFX19">
            <v>52867.785302737844</v>
          </cell>
          <cell r="BFY19">
            <v>56434.069323951124</v>
          </cell>
          <cell r="BFZ19">
            <v>30483.065457847231</v>
          </cell>
          <cell r="BGA19">
            <v>52564.391893761611</v>
          </cell>
          <cell r="BGB19">
            <v>31585.154557192705</v>
          </cell>
          <cell r="BGC19">
            <v>46519.384977561029</v>
          </cell>
          <cell r="BGD19">
            <v>53867.828886650736</v>
          </cell>
          <cell r="BGE19">
            <v>35196.096632273155</v>
          </cell>
          <cell r="BGF19">
            <v>56307.914666793746</v>
          </cell>
          <cell r="BGG19">
            <v>48062.166537540856</v>
          </cell>
          <cell r="BGH19">
            <v>52904.590861878038</v>
          </cell>
          <cell r="BGI19">
            <v>56374.887031908329</v>
          </cell>
          <cell r="BGJ19">
            <v>56434.519212976935</v>
          </cell>
          <cell r="BGK19">
            <v>56434.069323951124</v>
          </cell>
          <cell r="BGL19">
            <v>51060.725088070038</v>
          </cell>
          <cell r="BGM19">
            <v>56348.111070642073</v>
          </cell>
          <cell r="BGN19">
            <v>56374.887031908329</v>
          </cell>
          <cell r="BGO19">
            <v>56434.069323951124</v>
          </cell>
          <cell r="BGP19">
            <v>50734.969822011095</v>
          </cell>
          <cell r="BGQ19">
            <v>56374.887031908329</v>
          </cell>
          <cell r="BGR19">
            <v>56400.597328836338</v>
          </cell>
          <cell r="BGS19">
            <v>56400.597328836338</v>
          </cell>
          <cell r="BGT19">
            <v>52998.814485137795</v>
          </cell>
          <cell r="BGU19">
            <v>53057.051290616859</v>
          </cell>
          <cell r="BGV19">
            <v>56348.111070642073</v>
          </cell>
          <cell r="BGW19">
            <v>56348.111070642073</v>
          </cell>
          <cell r="BGX19">
            <v>55659.934572100865</v>
          </cell>
          <cell r="BGY19">
            <v>56434.069323951124</v>
          </cell>
          <cell r="BGZ19">
            <v>56434.069323951124</v>
          </cell>
          <cell r="BHA19">
            <v>45850.225353689544</v>
          </cell>
          <cell r="BHB19">
            <v>56374.887031908329</v>
          </cell>
          <cell r="BHC19">
            <v>43005.694676308864</v>
          </cell>
          <cell r="BHD19">
            <v>50493.146247469282</v>
          </cell>
          <cell r="BHE19">
            <v>56434.069323951124</v>
          </cell>
          <cell r="BHF19">
            <v>39144.220678579317</v>
          </cell>
          <cell r="BHG19">
            <v>56325.632969431288</v>
          </cell>
          <cell r="BHH19">
            <v>56307.914666793746</v>
          </cell>
          <cell r="BHI19">
            <v>49929.197902579341</v>
          </cell>
          <cell r="BHJ19">
            <v>56294.637698904648</v>
          </cell>
          <cell r="BHK19">
            <v>56434.069323951124</v>
          </cell>
          <cell r="BHL19">
            <v>56325.632969431288</v>
          </cell>
          <cell r="BHM19">
            <v>56434.069323951124</v>
          </cell>
          <cell r="BHN19">
            <v>56400.597328836338</v>
          </cell>
          <cell r="BHO19">
            <v>56325.632969431288</v>
          </cell>
          <cell r="BHP19">
            <v>44927.114072628036</v>
          </cell>
          <cell r="BHQ19">
            <v>56307.914666793746</v>
          </cell>
          <cell r="BHR19">
            <v>57150.427957674518</v>
          </cell>
          <cell r="BHS19">
            <v>56374.887031908329</v>
          </cell>
          <cell r="BHT19">
            <v>56307.914666793746</v>
          </cell>
          <cell r="BHU19">
            <v>51094.804450869502</v>
          </cell>
          <cell r="BHV19">
            <v>43311.800997967141</v>
          </cell>
          <cell r="BHW19">
            <v>50669.050637653505</v>
          </cell>
          <cell r="BHX19">
            <v>56374.887031908329</v>
          </cell>
          <cell r="BHY19">
            <v>47457.988745067283</v>
          </cell>
          <cell r="BHZ19">
            <v>56325.632969431288</v>
          </cell>
          <cell r="BIA19">
            <v>44349.439911618399</v>
          </cell>
          <cell r="BIB19">
            <v>56307.914666793746</v>
          </cell>
          <cell r="BIC19">
            <v>56400.597328836338</v>
          </cell>
          <cell r="BID19">
            <v>55320.067389369593</v>
          </cell>
          <cell r="BIE19">
            <v>44048.376173634664</v>
          </cell>
          <cell r="BIF19">
            <v>52662.521041427004</v>
          </cell>
          <cell r="BIG19">
            <v>56458.352325646032</v>
          </cell>
          <cell r="BIH19">
            <v>51705.918043611506</v>
          </cell>
          <cell r="BII19">
            <v>54450.870190243724</v>
          </cell>
          <cell r="BIJ19">
            <v>37621.005570133719</v>
          </cell>
          <cell r="BIK19">
            <v>44732.696488623274</v>
          </cell>
          <cell r="BIL19">
            <v>56348.111070642073</v>
          </cell>
          <cell r="BIM19">
            <v>56307.914666793746</v>
          </cell>
          <cell r="BIN19">
            <v>53768.656335397769</v>
          </cell>
          <cell r="BIO19">
            <v>56325.632969431288</v>
          </cell>
          <cell r="BIP19">
            <v>56307.914666793746</v>
          </cell>
          <cell r="BIQ19">
            <v>36378.31906630953</v>
          </cell>
          <cell r="BIR19">
            <v>52983.406663173962</v>
          </cell>
          <cell r="BIS19">
            <v>56400.597328836338</v>
          </cell>
          <cell r="BIT19">
            <v>45216.811440781981</v>
          </cell>
          <cell r="BIU19">
            <v>56294.637698904648</v>
          </cell>
          <cell r="BIV19">
            <v>52403.076836305729</v>
          </cell>
          <cell r="BIW19">
            <v>38873.385509427571</v>
          </cell>
          <cell r="BIX19">
            <v>51120.38161794543</v>
          </cell>
          <cell r="BIY19">
            <v>40100.394240934904</v>
          </cell>
          <cell r="BIZ19">
            <v>50719.434260159964</v>
          </cell>
          <cell r="BJA19">
            <v>56294.637698904648</v>
          </cell>
          <cell r="BJB19">
            <v>56325.632969431288</v>
          </cell>
          <cell r="BJC19">
            <v>48561.756722393366</v>
          </cell>
          <cell r="BJD19">
            <v>56348.111070642073</v>
          </cell>
          <cell r="BJE19">
            <v>56325.632969431288</v>
          </cell>
          <cell r="BJF19">
            <v>44126.537567469844</v>
          </cell>
          <cell r="BJG19">
            <v>56897.950521844359</v>
          </cell>
          <cell r="BJH19">
            <v>55581.552475052471</v>
          </cell>
          <cell r="BJI19">
            <v>56434.069323951124</v>
          </cell>
          <cell r="BJJ19">
            <v>47835.48061945731</v>
          </cell>
          <cell r="BJK19">
            <v>56325.632969431288</v>
          </cell>
          <cell r="BJL19">
            <v>51190.941733466359</v>
          </cell>
          <cell r="BJM19">
            <v>45870.141724500521</v>
          </cell>
          <cell r="BJN19">
            <v>40453.478312715299</v>
          </cell>
          <cell r="BJO19">
            <v>50105.530421590316</v>
          </cell>
          <cell r="BJP19">
            <v>56348.111070642073</v>
          </cell>
          <cell r="BJQ19">
            <v>49069.495449662369</v>
          </cell>
          <cell r="BJR19">
            <v>56307.914666793746</v>
          </cell>
          <cell r="BJS19">
            <v>56294.637698904648</v>
          </cell>
          <cell r="BJT19">
            <v>47909.050173848096</v>
          </cell>
          <cell r="BJU19">
            <v>56307.914666793746</v>
          </cell>
          <cell r="BJV19">
            <v>48064.965422592737</v>
          </cell>
          <cell r="BJW19">
            <v>35690.473381603893</v>
          </cell>
          <cell r="BJX19">
            <v>34999.149550749782</v>
          </cell>
          <cell r="BJY19">
            <v>56307.914666793746</v>
          </cell>
          <cell r="BJZ19">
            <v>56059.740939493575</v>
          </cell>
          <cell r="BKA19">
            <v>55228.543377451955</v>
          </cell>
          <cell r="BKB19">
            <v>56859.449129503257</v>
          </cell>
          <cell r="BKC19">
            <v>41278.773817889465</v>
          </cell>
          <cell r="BKD19">
            <v>42232.251214023076</v>
          </cell>
          <cell r="BKE19">
            <v>53842.218663745603</v>
          </cell>
          <cell r="BKF19">
            <v>44706.450307744264</v>
          </cell>
          <cell r="BKG19">
            <v>38884.30234643133</v>
          </cell>
          <cell r="BKH19">
            <v>56348.111070642073</v>
          </cell>
          <cell r="BKI19">
            <v>56434.069323951124</v>
          </cell>
          <cell r="BKJ19">
            <v>56675.641130333184</v>
          </cell>
          <cell r="BKK19">
            <v>56434.069323951124</v>
          </cell>
          <cell r="BKL19">
            <v>56400.597328836338</v>
          </cell>
          <cell r="BKM19">
            <v>56307.914666793746</v>
          </cell>
          <cell r="BKN19">
            <v>52340.761522879286</v>
          </cell>
          <cell r="BKO19">
            <v>56374.887031908329</v>
          </cell>
          <cell r="BKP19">
            <v>43389.961689975142</v>
          </cell>
          <cell r="BKQ19">
            <v>39927.267598014267</v>
          </cell>
          <cell r="BKR19">
            <v>56434.069323951124</v>
          </cell>
          <cell r="BKS19">
            <v>56374.887031908329</v>
          </cell>
          <cell r="BKT19">
            <v>55018.505123113624</v>
          </cell>
          <cell r="BKU19">
            <v>52746.214768507358</v>
          </cell>
          <cell r="BKV19">
            <v>48871.753878749645</v>
          </cell>
          <cell r="BKW19">
            <v>49871.329453402803</v>
          </cell>
          <cell r="BKX19">
            <v>56434.069323951124</v>
          </cell>
          <cell r="BKY19">
            <v>56434.069323951124</v>
          </cell>
          <cell r="BKZ19">
            <v>56434.069323951124</v>
          </cell>
          <cell r="BLA19">
            <v>56325.632969431288</v>
          </cell>
          <cell r="BLB19">
            <v>46043.63972765005</v>
          </cell>
          <cell r="BLC19">
            <v>56374.887031908329</v>
          </cell>
          <cell r="BLD19">
            <v>56294.637698904648</v>
          </cell>
          <cell r="BLE19">
            <v>45495.739195740993</v>
          </cell>
          <cell r="BLF19">
            <v>54983.247489339985</v>
          </cell>
          <cell r="BLG19">
            <v>56434.069323951124</v>
          </cell>
          <cell r="BLH19">
            <v>51675.267108745269</v>
          </cell>
          <cell r="BLI19">
            <v>51434.551871560157</v>
          </cell>
          <cell r="BLJ19">
            <v>56294.637698904648</v>
          </cell>
          <cell r="BLK19">
            <v>56348.111070642073</v>
          </cell>
          <cell r="BLL19">
            <v>45414.001647706231</v>
          </cell>
          <cell r="BLM19">
            <v>56325.632969431288</v>
          </cell>
          <cell r="BLN19">
            <v>46915.83100630204</v>
          </cell>
          <cell r="BLO19">
            <v>54253.176035993711</v>
          </cell>
          <cell r="BLP19">
            <v>56348.111070642073</v>
          </cell>
          <cell r="BLQ19">
            <v>56325.632969431288</v>
          </cell>
          <cell r="BLR19">
            <v>56348.111070642073</v>
          </cell>
          <cell r="BLS19">
            <v>49065.847059885578</v>
          </cell>
          <cell r="BLT19">
            <v>32794.236836980213</v>
          </cell>
          <cell r="BLU19">
            <v>56325.632969431288</v>
          </cell>
          <cell r="BLV19">
            <v>56294.637698904648</v>
          </cell>
          <cell r="BLW19">
            <v>50290.460328508569</v>
          </cell>
          <cell r="BLX19">
            <v>46787.191171037986</v>
          </cell>
          <cell r="BLY19">
            <v>52478.318781018897</v>
          </cell>
          <cell r="BLZ19">
            <v>56434.069323951124</v>
          </cell>
          <cell r="BMA19">
            <v>42764.196223877749</v>
          </cell>
          <cell r="BMB19">
            <v>55997.132746958319</v>
          </cell>
          <cell r="BMC19">
            <v>56325.632969431288</v>
          </cell>
          <cell r="BMD19">
            <v>46042.245907520781</v>
          </cell>
          <cell r="BME19">
            <v>56348.111070642073</v>
          </cell>
          <cell r="BMF19">
            <v>56348.111070642073</v>
          </cell>
          <cell r="BMG19">
            <v>56325.632969431288</v>
          </cell>
          <cell r="BMH19">
            <v>52813.958398694209</v>
          </cell>
          <cell r="BMI19">
            <v>55160.060338818213</v>
          </cell>
          <cell r="BMJ19">
            <v>53939.1716969439</v>
          </cell>
          <cell r="BMK19">
            <v>56371.993247814215</v>
          </cell>
          <cell r="BML19">
            <v>40646.36616881298</v>
          </cell>
          <cell r="BMM19">
            <v>37725.923081106062</v>
          </cell>
          <cell r="BMN19">
            <v>56348.111070642073</v>
          </cell>
          <cell r="BMO19">
            <v>56374.887031908329</v>
          </cell>
          <cell r="BMP19">
            <v>53222.099308357145</v>
          </cell>
          <cell r="BMQ19">
            <v>56374.887031908329</v>
          </cell>
          <cell r="BMR19">
            <v>56434.069323951124</v>
          </cell>
          <cell r="BMS19">
            <v>56434.069323951124</v>
          </cell>
          <cell r="BMT19">
            <v>55785.346699093949</v>
          </cell>
          <cell r="BMU19">
            <v>56307.914666793746</v>
          </cell>
          <cell r="BMV19">
            <v>56374.887031908329</v>
          </cell>
          <cell r="BMW19">
            <v>56325.632969431288</v>
          </cell>
          <cell r="BMX19">
            <v>56348.111070642073</v>
          </cell>
          <cell r="BMY19">
            <v>39644.523489868938</v>
          </cell>
          <cell r="BMZ19">
            <v>56400.597328836338</v>
          </cell>
          <cell r="BNA19">
            <v>56434.069323951124</v>
          </cell>
          <cell r="BNB19">
            <v>42621.845569833138</v>
          </cell>
          <cell r="BNC19">
            <v>56307.914666793746</v>
          </cell>
          <cell r="BND19">
            <v>53863.287642862968</v>
          </cell>
          <cell r="BNE19">
            <v>55718.938622320791</v>
          </cell>
          <cell r="BNF19">
            <v>56307.914666793746</v>
          </cell>
          <cell r="BNG19">
            <v>55110.187903901184</v>
          </cell>
          <cell r="BNH19">
            <v>56434.069323951124</v>
          </cell>
          <cell r="BNI19">
            <v>56294.637698904648</v>
          </cell>
          <cell r="BNJ19">
            <v>56294.637698904648</v>
          </cell>
          <cell r="BNK19">
            <v>56307.914666793746</v>
          </cell>
          <cell r="BNL19">
            <v>56348.111070642073</v>
          </cell>
          <cell r="BNM19">
            <v>56374.887031908329</v>
          </cell>
          <cell r="BNN19">
            <v>56348.111070642073</v>
          </cell>
          <cell r="BNO19">
            <v>55797.156634463943</v>
          </cell>
          <cell r="BNP19">
            <v>56325.632969431288</v>
          </cell>
          <cell r="BNQ19">
            <v>51607.982204985397</v>
          </cell>
          <cell r="BNR19">
            <v>56400.597328836338</v>
          </cell>
          <cell r="BNS19">
            <v>56325.632969431288</v>
          </cell>
          <cell r="BNT19">
            <v>55890.16154661878</v>
          </cell>
          <cell r="BNU19">
            <v>48476.440149959904</v>
          </cell>
          <cell r="BNV19">
            <v>56400.597328836338</v>
          </cell>
          <cell r="BNW19">
            <v>45649.981081268706</v>
          </cell>
          <cell r="BNX19">
            <v>56502.859336546622</v>
          </cell>
          <cell r="BNY19">
            <v>44517.570643479194</v>
          </cell>
          <cell r="BNZ19">
            <v>44648.418565750042</v>
          </cell>
          <cell r="BOA19">
            <v>56348.111070642073</v>
          </cell>
          <cell r="BOB19">
            <v>46583.540430919616</v>
          </cell>
          <cell r="BOC19">
            <v>48470.957591302693</v>
          </cell>
          <cell r="BOD19">
            <v>49539.27445830559</v>
          </cell>
          <cell r="BOE19">
            <v>56307.914666793746</v>
          </cell>
          <cell r="BOF19">
            <v>56294.637698904648</v>
          </cell>
          <cell r="BOG19">
            <v>46255.355215408148</v>
          </cell>
          <cell r="BOH19">
            <v>37630.059056289792</v>
          </cell>
          <cell r="BOI19">
            <v>56307.914666793746</v>
          </cell>
          <cell r="BOJ19">
            <v>56400.597328836338</v>
          </cell>
          <cell r="BOK19">
            <v>56307.914666793746</v>
          </cell>
          <cell r="BOL19">
            <v>50687.900624264221</v>
          </cell>
          <cell r="BOM19">
            <v>53807.95141243215</v>
          </cell>
          <cell r="BON19">
            <v>44605.411609991774</v>
          </cell>
          <cell r="BOO19">
            <v>56434.069323951124</v>
          </cell>
          <cell r="BOP19">
            <v>49332.82713444774</v>
          </cell>
          <cell r="BOQ19">
            <v>36607.915852283535</v>
          </cell>
          <cell r="BOR19">
            <v>49321.482584207683</v>
          </cell>
          <cell r="BOS19">
            <v>37512.473931426794</v>
          </cell>
          <cell r="BOT19">
            <v>34773.743928083</v>
          </cell>
          <cell r="BOU19">
            <v>56400.597328836338</v>
          </cell>
          <cell r="BOV19">
            <v>56294.637698904648</v>
          </cell>
          <cell r="BOW19">
            <v>56374.887031908329</v>
          </cell>
          <cell r="BOX19">
            <v>46795.908611181236</v>
          </cell>
          <cell r="BOY19">
            <v>56049.348165021089</v>
          </cell>
          <cell r="BOZ19">
            <v>49220.328644909445</v>
          </cell>
          <cell r="BPA19">
            <v>56325.632969431288</v>
          </cell>
          <cell r="BPB19">
            <v>48848.956295038501</v>
          </cell>
          <cell r="BPC19">
            <v>40994.758372123484</v>
          </cell>
          <cell r="BPD19">
            <v>51769.487765863152</v>
          </cell>
          <cell r="BPE19">
            <v>56307.914666793746</v>
          </cell>
          <cell r="BPF19">
            <v>56325.632969431288</v>
          </cell>
          <cell r="BPG19">
            <v>51575.213088861943</v>
          </cell>
          <cell r="BPH19">
            <v>56325.632969431288</v>
          </cell>
          <cell r="BPI19">
            <v>28545.932822749492</v>
          </cell>
          <cell r="BPJ19">
            <v>56400.597328836338</v>
          </cell>
          <cell r="BPK19">
            <v>56400.597328836338</v>
          </cell>
          <cell r="BPL19">
            <v>56348.111070642073</v>
          </cell>
          <cell r="BPM19">
            <v>56560.298232960718</v>
          </cell>
          <cell r="BPN19">
            <v>42138.789712022088</v>
          </cell>
          <cell r="BPO19">
            <v>41789.017306338348</v>
          </cell>
          <cell r="BPP19">
            <v>44444.279114022713</v>
          </cell>
          <cell r="BPQ19">
            <v>56400.597328836338</v>
          </cell>
          <cell r="BPR19">
            <v>54242.385441339509</v>
          </cell>
          <cell r="BPS19">
            <v>37304.27702097351</v>
          </cell>
          <cell r="BPT19">
            <v>56325.632969431288</v>
          </cell>
          <cell r="BPU19">
            <v>56374.887031908329</v>
          </cell>
          <cell r="BPV19">
            <v>53788.463689634482</v>
          </cell>
          <cell r="BPW19">
            <v>45985.888280488587</v>
          </cell>
          <cell r="BPX19">
            <v>50157.316718044152</v>
          </cell>
          <cell r="BPY19">
            <v>56294.637698904648</v>
          </cell>
          <cell r="BPZ19">
            <v>56307.914666793746</v>
          </cell>
          <cell r="BQA19">
            <v>53712.681501431405</v>
          </cell>
          <cell r="BQB19">
            <v>44171.832568697391</v>
          </cell>
          <cell r="BQC19">
            <v>56374.887031908329</v>
          </cell>
          <cell r="BQD19">
            <v>38555.268571605782</v>
          </cell>
          <cell r="BQE19">
            <v>56400.597328836338</v>
          </cell>
          <cell r="BQF19">
            <v>56374.887031908329</v>
          </cell>
          <cell r="BQG19">
            <v>56400.597328836338</v>
          </cell>
          <cell r="BQH19">
            <v>50089.858135769806</v>
          </cell>
          <cell r="BQI19">
            <v>43245.662216934114</v>
          </cell>
          <cell r="BQJ19">
            <v>56325.632969431288</v>
          </cell>
          <cell r="BQK19">
            <v>56400.597328836338</v>
          </cell>
          <cell r="BQL19">
            <v>56294.637698904648</v>
          </cell>
          <cell r="BQM19">
            <v>56400.597328836338</v>
          </cell>
          <cell r="BQN19">
            <v>44569.729652846952</v>
          </cell>
          <cell r="BQO19">
            <v>53795.433364260971</v>
          </cell>
          <cell r="BQP19">
            <v>56395.309223694574</v>
          </cell>
          <cell r="BQQ19">
            <v>56613.92477177926</v>
          </cell>
          <cell r="BQR19">
            <v>36155.900664558198</v>
          </cell>
          <cell r="BQS19">
            <v>56374.887031908329</v>
          </cell>
          <cell r="BQT19">
            <v>48243.538552531303</v>
          </cell>
          <cell r="BQU19">
            <v>56691.029891840852</v>
          </cell>
          <cell r="BQV19">
            <v>56325.632969431288</v>
          </cell>
          <cell r="BQW19">
            <v>49548.310321726582</v>
          </cell>
          <cell r="BQX19">
            <v>53780.518373958526</v>
          </cell>
          <cell r="BQY19">
            <v>56325.632969431288</v>
          </cell>
          <cell r="BQZ19">
            <v>54188.270206571302</v>
          </cell>
          <cell r="BRA19">
            <v>56434.069323951124</v>
          </cell>
          <cell r="BRB19">
            <v>48670.680532779414</v>
          </cell>
          <cell r="BRC19">
            <v>53499.100665236751</v>
          </cell>
          <cell r="BRD19">
            <v>55364.952946624566</v>
          </cell>
          <cell r="BRE19">
            <v>47596.456406741796</v>
          </cell>
          <cell r="BRF19">
            <v>55403.464824900351</v>
          </cell>
          <cell r="BRG19">
            <v>56434.069323951124</v>
          </cell>
          <cell r="BRH19">
            <v>49158.006694059863</v>
          </cell>
          <cell r="BRI19">
            <v>35319.791432327249</v>
          </cell>
          <cell r="BRJ19">
            <v>46537.354252144556</v>
          </cell>
          <cell r="BRK19">
            <v>51731.150772107329</v>
          </cell>
          <cell r="BRL19">
            <v>54554.781875252891</v>
          </cell>
          <cell r="BRM19">
            <v>56400.597328836338</v>
          </cell>
          <cell r="BRN19">
            <v>56374.887031908329</v>
          </cell>
          <cell r="BRO19">
            <v>56434.069323951124</v>
          </cell>
          <cell r="BRP19">
            <v>56374.887031908329</v>
          </cell>
          <cell r="BRQ19">
            <v>48334.399067217135</v>
          </cell>
          <cell r="BRR19">
            <v>55723.855184185755</v>
          </cell>
          <cell r="BRS19">
            <v>56325.632969431288</v>
          </cell>
          <cell r="BRT19">
            <v>51117.67585404175</v>
          </cell>
          <cell r="BRU19">
            <v>54291.383157636323</v>
          </cell>
          <cell r="BRV19">
            <v>56434.069323951124</v>
          </cell>
          <cell r="BRW19">
            <v>56805.185208655734</v>
          </cell>
          <cell r="BRX19">
            <v>56307.914666793746</v>
          </cell>
          <cell r="BRY19">
            <v>56434.069323951124</v>
          </cell>
          <cell r="BRZ19">
            <v>56374.887031908329</v>
          </cell>
          <cell r="BSA19">
            <v>49467.821333452972</v>
          </cell>
          <cell r="BSB19">
            <v>35905.554684321731</v>
          </cell>
          <cell r="BSC19">
            <v>56348.111070642073</v>
          </cell>
          <cell r="BSD19">
            <v>56374.887031908329</v>
          </cell>
          <cell r="BSE19">
            <v>56307.914666793746</v>
          </cell>
          <cell r="BSF19">
            <v>56374.887031908329</v>
          </cell>
          <cell r="BSG19">
            <v>56670.769913869015</v>
          </cell>
          <cell r="BSH19">
            <v>56348.111070642073</v>
          </cell>
          <cell r="BSI19">
            <v>56348.111070642073</v>
          </cell>
          <cell r="BSJ19">
            <v>53313.890674503331</v>
          </cell>
          <cell r="BSK19">
            <v>56740.128661855037</v>
          </cell>
          <cell r="BSL19">
            <v>44759.790744408572</v>
          </cell>
          <cell r="BSM19">
            <v>56400.597328836338</v>
          </cell>
          <cell r="BSN19">
            <v>54567.349306992335</v>
          </cell>
          <cell r="BSO19">
            <v>56374.887031908329</v>
          </cell>
          <cell r="BSP19">
            <v>43649.633089606737</v>
          </cell>
          <cell r="BSQ19">
            <v>56307.914666793746</v>
          </cell>
          <cell r="BSR19">
            <v>43183.346157592081</v>
          </cell>
          <cell r="BSS19">
            <v>51646.605772682517</v>
          </cell>
          <cell r="BST19">
            <v>56434.069323951124</v>
          </cell>
          <cell r="BSU19">
            <v>39498.383915165403</v>
          </cell>
          <cell r="BSV19">
            <v>42485.750664405939</v>
          </cell>
          <cell r="BSW19">
            <v>56307.914666793746</v>
          </cell>
          <cell r="BSX19">
            <v>56400.597328836338</v>
          </cell>
          <cell r="BSY19">
            <v>56307.914666793746</v>
          </cell>
          <cell r="BSZ19">
            <v>56400.597328836338</v>
          </cell>
          <cell r="BTA19">
            <v>56325.632969431288</v>
          </cell>
          <cell r="BTB19">
            <v>56348.111070642073</v>
          </cell>
          <cell r="BTC19">
            <v>56307.914666793746</v>
          </cell>
          <cell r="BTD19">
            <v>56325.632969431288</v>
          </cell>
          <cell r="BTE19">
            <v>56374.887031908329</v>
          </cell>
          <cell r="BTF19">
            <v>56325.632969431288</v>
          </cell>
          <cell r="BTG19">
            <v>56374.887031908329</v>
          </cell>
          <cell r="BTH19">
            <v>49929.627506265053</v>
          </cell>
          <cell r="BTI19">
            <v>56400.597328836338</v>
          </cell>
          <cell r="BTJ19">
            <v>56307.914666793746</v>
          </cell>
          <cell r="BTK19">
            <v>56374.887031908329</v>
          </cell>
          <cell r="BTL19">
            <v>44081.92364942468</v>
          </cell>
          <cell r="BTM19">
            <v>56400.597328836338</v>
          </cell>
          <cell r="BTN19">
            <v>55289.202058590789</v>
          </cell>
          <cell r="BTO19">
            <v>52549.177495004784</v>
          </cell>
          <cell r="BTP19">
            <v>56294.637698904648</v>
          </cell>
          <cell r="BTQ19">
            <v>40895.795444103584</v>
          </cell>
          <cell r="BTR19">
            <v>56374.887031908329</v>
          </cell>
          <cell r="BTS19">
            <v>45146.340127602023</v>
          </cell>
          <cell r="BTT19">
            <v>30867.94115795158</v>
          </cell>
          <cell r="BTU19">
            <v>50420.280011757903</v>
          </cell>
          <cell r="BTV19">
            <v>56374.887031908329</v>
          </cell>
          <cell r="BTW19">
            <v>56294.637698904648</v>
          </cell>
          <cell r="BTX19">
            <v>56307.914666793746</v>
          </cell>
          <cell r="BTY19">
            <v>54799.101723275242</v>
          </cell>
          <cell r="BTZ19">
            <v>56348.111070642073</v>
          </cell>
          <cell r="BUA19">
            <v>56348.111070642073</v>
          </cell>
          <cell r="BUB19">
            <v>43188.774945494974</v>
          </cell>
          <cell r="BUC19">
            <v>56307.914666793746</v>
          </cell>
          <cell r="BUD19">
            <v>56348.111070642073</v>
          </cell>
          <cell r="BUE19">
            <v>44773.287586274106</v>
          </cell>
          <cell r="BUF19">
            <v>56374.887031908329</v>
          </cell>
          <cell r="BUG19">
            <v>44459.397752310339</v>
          </cell>
          <cell r="BUH19">
            <v>56434.069323951124</v>
          </cell>
          <cell r="BUI19">
            <v>56400.597328836338</v>
          </cell>
          <cell r="BUJ19">
            <v>55691.692652808008</v>
          </cell>
          <cell r="BUK19">
            <v>46983.380715872576</v>
          </cell>
          <cell r="BUL19">
            <v>54568.708530178279</v>
          </cell>
          <cell r="BUM19">
            <v>56294.637698904648</v>
          </cell>
          <cell r="BUN19">
            <v>56348.111070642073</v>
          </cell>
          <cell r="BUO19">
            <v>56348.111070642073</v>
          </cell>
          <cell r="BUP19">
            <v>45814.975570049894</v>
          </cell>
          <cell r="BUQ19">
            <v>44206.953699300153</v>
          </cell>
          <cell r="BUR19">
            <v>56393.275292121769</v>
          </cell>
          <cell r="BUS19">
            <v>56348.111070642073</v>
          </cell>
          <cell r="BUT19">
            <v>46474.842972210041</v>
          </cell>
          <cell r="BUU19">
            <v>50884.777331570265</v>
          </cell>
          <cell r="BUV19">
            <v>33214.950603123361</v>
          </cell>
          <cell r="BUW19">
            <v>52840.162660971684</v>
          </cell>
          <cell r="BUX19">
            <v>56348.111070642073</v>
          </cell>
          <cell r="BUY19">
            <v>45888.123543790294</v>
          </cell>
          <cell r="BUZ19">
            <v>48493.815607770244</v>
          </cell>
          <cell r="BVA19">
            <v>56400.597328836338</v>
          </cell>
          <cell r="BVB19">
            <v>50487.873977068455</v>
          </cell>
          <cell r="BVC19">
            <v>40863.277318121261</v>
          </cell>
          <cell r="BVD19">
            <v>51427.591259820925</v>
          </cell>
          <cell r="BVE19">
            <v>54587.955007510704</v>
          </cell>
          <cell r="BVF19">
            <v>40494.638188023877</v>
          </cell>
          <cell r="BVG19">
            <v>56294.637698904648</v>
          </cell>
          <cell r="BVH19">
            <v>56325.632969431288</v>
          </cell>
          <cell r="BVI19">
            <v>56374.887031908329</v>
          </cell>
          <cell r="BVJ19">
            <v>56294.637698904648</v>
          </cell>
          <cell r="BVK19">
            <v>56325.632969431288</v>
          </cell>
          <cell r="BVL19">
            <v>56325.632969431288</v>
          </cell>
          <cell r="BVM19">
            <v>45776.081549872957</v>
          </cell>
          <cell r="BVN19">
            <v>45354.681420820125</v>
          </cell>
          <cell r="BVO19">
            <v>44259.395792350711</v>
          </cell>
          <cell r="BVP19">
            <v>56374.887031908329</v>
          </cell>
          <cell r="BVQ19">
            <v>48693.792581315269</v>
          </cell>
          <cell r="BVR19">
            <v>56374.887031908329</v>
          </cell>
          <cell r="BVS19">
            <v>56434.069323951124</v>
          </cell>
          <cell r="BVT19">
            <v>40314.391615483095</v>
          </cell>
          <cell r="BVU19">
            <v>56325.632969431288</v>
          </cell>
          <cell r="BVV19">
            <v>51028.32277357448</v>
          </cell>
          <cell r="BVW19">
            <v>54505.894946666675</v>
          </cell>
          <cell r="BVX19">
            <v>51108.4095327123</v>
          </cell>
          <cell r="BVY19">
            <v>56307.914666793746</v>
          </cell>
          <cell r="BVZ19">
            <v>55488.368194810348</v>
          </cell>
          <cell r="BWA19">
            <v>56814.098629807733</v>
          </cell>
          <cell r="BWB19">
            <v>55683.66416215046</v>
          </cell>
          <cell r="BWC19">
            <v>47998.4692902963</v>
          </cell>
          <cell r="BWD19">
            <v>39964.9115602889</v>
          </cell>
          <cell r="BWE19">
            <v>56348.111070642073</v>
          </cell>
          <cell r="BWF19">
            <v>56307.914666793746</v>
          </cell>
          <cell r="BWG19">
            <v>56374.887031908329</v>
          </cell>
          <cell r="BWH19">
            <v>56348.111070642073</v>
          </cell>
          <cell r="BWI19">
            <v>36090.680109156667</v>
          </cell>
          <cell r="BWJ19">
            <v>56374.887031908329</v>
          </cell>
          <cell r="BWK19">
            <v>56294.637698904648</v>
          </cell>
          <cell r="BWL19">
            <v>56294.637698904648</v>
          </cell>
          <cell r="BWM19">
            <v>56434.069323951124</v>
          </cell>
          <cell r="BWN19">
            <v>39328.215490179522</v>
          </cell>
          <cell r="BWO19">
            <v>56400.597328836338</v>
          </cell>
          <cell r="BWP19">
            <v>47374.093102344581</v>
          </cell>
          <cell r="BWQ19">
            <v>56325.632969431288</v>
          </cell>
          <cell r="BWR19">
            <v>56348.111070642073</v>
          </cell>
          <cell r="BWS19">
            <v>49007.489606477087</v>
          </cell>
          <cell r="BWT19">
            <v>27695.129754179041</v>
          </cell>
          <cell r="BWU19">
            <v>45290.565302889794</v>
          </cell>
          <cell r="BWV19">
            <v>37938.559455782939</v>
          </cell>
          <cell r="BWW19">
            <v>56294.637698904648</v>
          </cell>
          <cell r="BWX19">
            <v>56374.887031908329</v>
          </cell>
          <cell r="BWY19">
            <v>48636.417859966488</v>
          </cell>
          <cell r="BWZ19">
            <v>56325.632969431288</v>
          </cell>
          <cell r="BXA19">
            <v>56325.632969431288</v>
          </cell>
          <cell r="BXB19">
            <v>43444.149444712413</v>
          </cell>
          <cell r="BXC19">
            <v>56400.597328836338</v>
          </cell>
          <cell r="BXD19">
            <v>45761.516571841028</v>
          </cell>
          <cell r="BXE19">
            <v>56434.069323951124</v>
          </cell>
          <cell r="BXF19">
            <v>40687.050008100166</v>
          </cell>
          <cell r="BXG19">
            <v>50752.741647825147</v>
          </cell>
          <cell r="BXH19">
            <v>53504.807844158546</v>
          </cell>
          <cell r="BXI19">
            <v>56374.887031908329</v>
          </cell>
          <cell r="BXJ19">
            <v>50783.147707617871</v>
          </cell>
          <cell r="BXK19">
            <v>49652.362968353867</v>
          </cell>
          <cell r="BXL19">
            <v>56294.637698904648</v>
          </cell>
          <cell r="BXM19">
            <v>56307.914666793746</v>
          </cell>
          <cell r="BXN19">
            <v>56434.069323951124</v>
          </cell>
          <cell r="BXO19">
            <v>56325.632969431288</v>
          </cell>
          <cell r="BXP19">
            <v>41391.501287356441</v>
          </cell>
          <cell r="BXQ19">
            <v>54093.553219750582</v>
          </cell>
          <cell r="BXR19">
            <v>52234.450481412765</v>
          </cell>
          <cell r="BXS19">
            <v>39958.610127366468</v>
          </cell>
          <cell r="BXT19">
            <v>43778.073665966745</v>
          </cell>
          <cell r="BXU19">
            <v>56294.637698904648</v>
          </cell>
          <cell r="BXV19">
            <v>56325.632969431288</v>
          </cell>
          <cell r="BXW19">
            <v>56307.914666793746</v>
          </cell>
          <cell r="BXX19">
            <v>41535.863843338724</v>
          </cell>
          <cell r="BXY19">
            <v>56348.111070642073</v>
          </cell>
          <cell r="BXZ19">
            <v>50067.180580038075</v>
          </cell>
          <cell r="BYA19">
            <v>56296.996583723776</v>
          </cell>
          <cell r="BYB19">
            <v>56294.637698904648</v>
          </cell>
          <cell r="BYC19">
            <v>56434.069323951124</v>
          </cell>
          <cell r="BYE19">
            <v>3.8395737786266917</v>
          </cell>
          <cell r="BYF19">
            <v>3.8421865410903209</v>
          </cell>
          <cell r="BYG19">
            <v>3.7299366095688669</v>
          </cell>
          <cell r="BYH19">
            <v>3.6944272981311426</v>
          </cell>
          <cell r="BYI19">
            <v>3.8677707918291313</v>
          </cell>
          <cell r="BYJ19">
            <v>3.7568125528271019</v>
          </cell>
          <cell r="BYK19">
            <v>3.6833848881531157</v>
          </cell>
          <cell r="BYL19">
            <v>3.7957506869649227</v>
          </cell>
          <cell r="BYM19">
            <v>3.7940946740927211</v>
          </cell>
          <cell r="BYN19">
            <v>3.8060638364605017</v>
          </cell>
          <cell r="BYO19">
            <v>3.9941255516761247</v>
          </cell>
          <cell r="BYP19">
            <v>4.0675313459729612</v>
          </cell>
          <cell r="BYQ19">
            <v>3.916586883621914</v>
          </cell>
          <cell r="BYR19">
            <v>3.9337265037399121</v>
          </cell>
          <cell r="BYS19">
            <v>3.8457012338790948</v>
          </cell>
          <cell r="BYT19">
            <v>3.8194330438432185</v>
          </cell>
          <cell r="BYU19">
            <v>3.8945083389069133</v>
          </cell>
          <cell r="BYV19">
            <v>3.7577125618438751</v>
          </cell>
          <cell r="BYW19">
            <v>3.7889462494110893</v>
          </cell>
          <cell r="BYX19">
            <v>3.8781984296114742</v>
          </cell>
          <cell r="BYY19">
            <v>3.8374264376216893</v>
          </cell>
          <cell r="BYZ19">
            <v>3.9981909937074227</v>
          </cell>
          <cell r="BZA19">
            <v>3.8855295690643392</v>
          </cell>
          <cell r="BZB19">
            <v>3.7659800137450858</v>
          </cell>
          <cell r="BZC19">
            <v>3.8778864959006714</v>
          </cell>
          <cell r="BZD19">
            <v>3.9948989325262212</v>
          </cell>
          <cell r="BZE19">
            <v>3.7525426618928623</v>
          </cell>
          <cell r="BZF19">
            <v>3.7978034190270393</v>
          </cell>
          <cell r="BZG19">
            <v>3.9057104189072831</v>
          </cell>
          <cell r="BZH19">
            <v>3.8451524214393662</v>
          </cell>
          <cell r="BZI19">
            <v>4.1238140604476596</v>
          </cell>
          <cell r="BZJ19">
            <v>3.9090182301688055</v>
          </cell>
          <cell r="BZK19">
            <v>3.8135468367468448</v>
          </cell>
          <cell r="BZL19">
            <v>3.9411524225743082</v>
          </cell>
          <cell r="BZM19">
            <v>3.9661157188429157</v>
          </cell>
          <cell r="BZN19">
            <v>3.7137649879929251</v>
          </cell>
          <cell r="BZO19">
            <v>3.8622070081674931</v>
          </cell>
          <cell r="BZP19">
            <v>3.9092774518547646</v>
          </cell>
          <cell r="BZQ19">
            <v>3.887632456571612</v>
          </cell>
          <cell r="BZR19">
            <v>3.9335473262398266</v>
          </cell>
          <cell r="BZS19">
            <v>3.9085268865415821</v>
          </cell>
          <cell r="BZT19">
            <v>3.7251526446898127</v>
          </cell>
          <cell r="BZU19">
            <v>3.7507312399644643</v>
          </cell>
          <cell r="BZV19">
            <v>3.8860764756901189</v>
          </cell>
          <cell r="BZW19">
            <v>3.7453601604336253</v>
          </cell>
          <cell r="BZX19">
            <v>3.9116192323658692</v>
          </cell>
          <cell r="BZY19">
            <v>3.7915380014380085</v>
          </cell>
          <cell r="BZZ19">
            <v>3.662118204686124</v>
          </cell>
          <cell r="CAA19">
            <v>3.7244689687979267</v>
          </cell>
          <cell r="CAB19">
            <v>3.8995208775045129</v>
          </cell>
          <cell r="CAC19">
            <v>3.7921836540174412</v>
          </cell>
          <cell r="CAD19">
            <v>4.1117525513226569</v>
          </cell>
          <cell r="CAE19">
            <v>3.783722645792202</v>
          </cell>
          <cell r="CAF19">
            <v>3.8936517297671496</v>
          </cell>
          <cell r="CAG19">
            <v>3.6728431029613016</v>
          </cell>
          <cell r="CAH19">
            <v>3.9200099114080502</v>
          </cell>
          <cell r="CAI19">
            <v>3.8386921459948287</v>
          </cell>
          <cell r="CAJ19">
            <v>3.7810897405795143</v>
          </cell>
          <cell r="CAK19">
            <v>3.7510946151574776</v>
          </cell>
          <cell r="CAL19">
            <v>4.0020994539986541</v>
          </cell>
          <cell r="CAM19">
            <v>3.6332663817006412</v>
          </cell>
          <cell r="CAN19">
            <v>3.7905766345087191</v>
          </cell>
          <cell r="CAO19">
            <v>3.9695599584932526</v>
          </cell>
          <cell r="CAP19">
            <v>3.9511209141390764</v>
          </cell>
          <cell r="CAQ19">
            <v>3.7773542212833706</v>
          </cell>
          <cell r="CAR19">
            <v>3.9340572321850278</v>
          </cell>
          <cell r="CAS19">
            <v>3.9926625218343257</v>
          </cell>
          <cell r="CAT19">
            <v>3.7347863637652305</v>
          </cell>
          <cell r="CAU19">
            <v>3.7786769491307672</v>
          </cell>
          <cell r="CAV19">
            <v>3.7264680901587033</v>
          </cell>
          <cell r="CAW19">
            <v>3.9453074378612261</v>
          </cell>
          <cell r="CAX19">
            <v>3.949070986567405</v>
          </cell>
          <cell r="CAY19">
            <v>4.0979661101348297</v>
          </cell>
          <cell r="CAZ19">
            <v>3.9940109471811942</v>
          </cell>
          <cell r="CBA19">
            <v>3.8131097390922779</v>
          </cell>
          <cell r="CBB19">
            <v>3.8512990897754871</v>
          </cell>
          <cell r="CBC19">
            <v>3.8639737906650926</v>
          </cell>
          <cell r="CBD19">
            <v>3.9258876895386638</v>
          </cell>
          <cell r="CBE19">
            <v>3.7684427592114971</v>
          </cell>
          <cell r="CBF19">
            <v>3.9294857888029622</v>
          </cell>
          <cell r="CBG19">
            <v>3.8681302159444444</v>
          </cell>
          <cell r="CBH19">
            <v>3.855782571321857</v>
          </cell>
          <cell r="CBI19">
            <v>4.0361528010511725</v>
          </cell>
          <cell r="CBJ19">
            <v>3.7768780466956304</v>
          </cell>
          <cell r="CBK19">
            <v>3.8736236239397575</v>
          </cell>
          <cell r="CBL19">
            <v>3.8113674842652623</v>
          </cell>
          <cell r="CBM19">
            <v>3.7587277563964174</v>
          </cell>
          <cell r="CBN19">
            <v>3.7568303094351179</v>
          </cell>
          <cell r="CBO19">
            <v>3.9950213152211735</v>
          </cell>
          <cell r="CBP19">
            <v>3.939683272435679</v>
          </cell>
          <cell r="CBQ19">
            <v>3.8659785210067614</v>
          </cell>
          <cell r="CBR19">
            <v>3.7379261225219165</v>
          </cell>
          <cell r="CBS19">
            <v>4.0215614013804935</v>
          </cell>
          <cell r="CBT19">
            <v>3.9604495635327939</v>
          </cell>
          <cell r="CBU19">
            <v>3.8971609220359884</v>
          </cell>
          <cell r="CBV19">
            <v>3.737363674990517</v>
          </cell>
          <cell r="CBW19">
            <v>3.9976881532188138</v>
          </cell>
          <cell r="CBX19">
            <v>3.6823615745232607</v>
          </cell>
          <cell r="CBY19">
            <v>3.8899955574078739</v>
          </cell>
          <cell r="CBZ19">
            <v>3.8389084171420262</v>
          </cell>
          <cell r="CCA19">
            <v>3.8605227179744985</v>
          </cell>
          <cell r="CCB19">
            <v>3.7461063408252819</v>
          </cell>
          <cell r="CCC19">
            <v>3.8645993004954673</v>
          </cell>
          <cell r="CCD19">
            <v>3.6847153632116885</v>
          </cell>
          <cell r="CCE19">
            <v>3.780259952284843</v>
          </cell>
          <cell r="CCF19">
            <v>3.6404066143756997</v>
          </cell>
          <cell r="CCG19">
            <v>3.8150567062274163</v>
          </cell>
          <cell r="CCH19">
            <v>3.9540109183018606</v>
          </cell>
          <cell r="CCI19">
            <v>3.8650683941321922</v>
          </cell>
          <cell r="CCJ19">
            <v>3.9910678823690633</v>
          </cell>
          <cell r="CCK19">
            <v>3.823102123056314</v>
          </cell>
          <cell r="CCL19">
            <v>3.8784911037552927</v>
          </cell>
          <cell r="CCM19">
            <v>3.8419104304839977</v>
          </cell>
          <cell r="CCN19">
            <v>3.9275329027984851</v>
          </cell>
          <cell r="CCO19">
            <v>3.8297546532934024</v>
          </cell>
          <cell r="CCP19">
            <v>3.8942039044965289</v>
          </cell>
          <cell r="CCQ19">
            <v>3.9645244571617262</v>
          </cell>
          <cell r="CCR19">
            <v>3.7489633573628778</v>
          </cell>
          <cell r="CCS19">
            <v>3.7933798544119068</v>
          </cell>
          <cell r="CCT19">
            <v>3.6487819384453291</v>
          </cell>
          <cell r="CCU19">
            <v>3.8759697738779657</v>
          </cell>
          <cell r="CCV19">
            <v>3.6278952092032681</v>
          </cell>
          <cell r="CCW19">
            <v>3.7667018059159592</v>
          </cell>
          <cell r="CCX19">
            <v>4.1045138515935484</v>
          </cell>
          <cell r="CCY19">
            <v>3.9109248033448707</v>
          </cell>
          <cell r="CCZ19">
            <v>3.8276023850620922</v>
          </cell>
          <cell r="CDA19">
            <v>3.822315626177696</v>
          </cell>
          <cell r="CDB19">
            <v>3.8626259308646405</v>
          </cell>
          <cell r="CDC19">
            <v>3.820771328090657</v>
          </cell>
          <cell r="CDD19">
            <v>3.9828066282367938</v>
          </cell>
          <cell r="CDE19">
            <v>3.8700075511455303</v>
          </cell>
          <cell r="CDF19">
            <v>3.7232974665126912</v>
          </cell>
          <cell r="CDG19">
            <v>3.8272382971256507</v>
          </cell>
          <cell r="CDH19">
            <v>3.8187593463593275</v>
          </cell>
          <cell r="CDI19">
            <v>3.6469465001622847</v>
          </cell>
          <cell r="CDJ19">
            <v>3.9234818086022862</v>
          </cell>
          <cell r="CDK19">
            <v>3.9575753946696537</v>
          </cell>
          <cell r="CDL19">
            <v>3.7973675919151053</v>
          </cell>
          <cell r="CDM19">
            <v>3.784124230230737</v>
          </cell>
          <cell r="CDN19">
            <v>3.8189603400060852</v>
          </cell>
          <cell r="CDO19">
            <v>3.6707852887286525</v>
          </cell>
          <cell r="CDP19">
            <v>3.9011108066653803</v>
          </cell>
          <cell r="CDQ19">
            <v>3.9753633091660956</v>
          </cell>
          <cell r="CDR19">
            <v>3.8056205410369941</v>
          </cell>
          <cell r="CDS19">
            <v>3.8160857527935419</v>
          </cell>
          <cell r="CDT19">
            <v>4.0009515807075067</v>
          </cell>
          <cell r="CDU19">
            <v>3.8522949163000884</v>
          </cell>
          <cell r="CDV19">
            <v>4.0322014599460791</v>
          </cell>
          <cell r="CDW19">
            <v>3.9084170000982574</v>
          </cell>
          <cell r="CDX19">
            <v>3.9435902839984212</v>
          </cell>
          <cell r="CDY19">
            <v>3.8451359818572501</v>
          </cell>
          <cell r="CDZ19">
            <v>3.8021984429161986</v>
          </cell>
          <cell r="CEA19">
            <v>3.842659911187615</v>
          </cell>
          <cell r="CEB19">
            <v>3.7068639891989905</v>
          </cell>
          <cell r="CEC19">
            <v>3.7970476630823691</v>
          </cell>
          <cell r="CED19">
            <v>3.7382235224645521</v>
          </cell>
          <cell r="CEE19">
            <v>3.9715715063807564</v>
          </cell>
          <cell r="CEF19">
            <v>3.5066353640503118</v>
          </cell>
          <cell r="CEG19">
            <v>3.8387791006930714</v>
          </cell>
          <cell r="CEH19">
            <v>3.815864461453502</v>
          </cell>
          <cell r="CEI19">
            <v>4.0006871219067923</v>
          </cell>
          <cell r="CEJ19">
            <v>3.7371183363069864</v>
          </cell>
          <cell r="CEK19">
            <v>3.822020023588053</v>
          </cell>
          <cell r="CEL19">
            <v>3.8749701977031545</v>
          </cell>
          <cell r="CEM19">
            <v>3.7517899428549728</v>
          </cell>
          <cell r="CEN19">
            <v>3.9562084147520182</v>
          </cell>
          <cell r="CEO19">
            <v>3.8461346748499863</v>
          </cell>
          <cell r="CEP19">
            <v>3.9341622688741564</v>
          </cell>
          <cell r="CEQ19">
            <v>3.7679518339336773</v>
          </cell>
          <cell r="CER19">
            <v>3.8187120573823075</v>
          </cell>
          <cell r="CES19">
            <v>3.7510975590977247</v>
          </cell>
          <cell r="CET19">
            <v>3.9081034394731078</v>
          </cell>
          <cell r="CEU19">
            <v>4.0083687606876959</v>
          </cell>
          <cell r="CEV19">
            <v>3.7953415102594348</v>
          </cell>
          <cell r="CEW19">
            <v>3.6430051839484539</v>
          </cell>
          <cell r="CEX19">
            <v>3.7667795259384795</v>
          </cell>
          <cell r="CEY19">
            <v>3.6686194783722064</v>
          </cell>
          <cell r="CEZ19">
            <v>3.740849083321045</v>
          </cell>
          <cell r="CFA19">
            <v>3.9260283169159358</v>
          </cell>
          <cell r="CFB19">
            <v>3.8308316396022866</v>
          </cell>
          <cell r="CFC19">
            <v>4.0075582397072198</v>
          </cell>
          <cell r="CFD19">
            <v>3.9150519131771313</v>
          </cell>
          <cell r="CFE19">
            <v>3.7189149311279479</v>
          </cell>
          <cell r="CFF19">
            <v>3.9220360395469873</v>
          </cell>
          <cell r="CFG19">
            <v>3.8534392723573618</v>
          </cell>
          <cell r="CFH19">
            <v>4.0373122021925498</v>
          </cell>
          <cell r="CFI19">
            <v>3.6963679745308058</v>
          </cell>
          <cell r="CFJ19">
            <v>3.9906927469094846</v>
          </cell>
          <cell r="CFK19">
            <v>3.922964015996107</v>
          </cell>
          <cell r="CFL19">
            <v>3.6677053384422478</v>
          </cell>
          <cell r="CFM19">
            <v>3.6944769422603603</v>
          </cell>
          <cell r="CFN19">
            <v>3.6689000513721672</v>
          </cell>
          <cell r="CFO19">
            <v>3.8933648660317135</v>
          </cell>
          <cell r="CFP19">
            <v>3.815114221523189</v>
          </cell>
          <cell r="CFQ19">
            <v>3.9296168251327979</v>
          </cell>
          <cell r="CFR19">
            <v>3.7468456726822583</v>
          </cell>
          <cell r="CFS19">
            <v>3.685394700665316</v>
          </cell>
          <cell r="CFT19">
            <v>3.770663667733829</v>
          </cell>
          <cell r="CFU19">
            <v>3.8112030574552564</v>
          </cell>
          <cell r="CFV19">
            <v>3.9146065260066059</v>
          </cell>
          <cell r="CFW19">
            <v>4.0354246251782895</v>
          </cell>
          <cell r="CFX19">
            <v>3.8156889096482471</v>
          </cell>
          <cell r="CFY19">
            <v>3.8070815101206201</v>
          </cell>
          <cell r="CFZ19">
            <v>3.9990437834720756</v>
          </cell>
          <cell r="CGA19">
            <v>3.7699706641996866</v>
          </cell>
          <cell r="CGB19">
            <v>3.9496017325106707</v>
          </cell>
          <cell r="CGC19">
            <v>3.762359525040488</v>
          </cell>
          <cell r="CGD19">
            <v>3.7593005232131036</v>
          </cell>
          <cell r="CGE19">
            <v>3.7814668128418871</v>
          </cell>
          <cell r="CGF19">
            <v>3.8082399041245458</v>
          </cell>
          <cell r="CGG19">
            <v>3.5881401781301734</v>
          </cell>
          <cell r="CGH19">
            <v>3.766844943389652</v>
          </cell>
          <cell r="CGI19">
            <v>3.780313562986183</v>
          </cell>
          <cell r="CGJ19">
            <v>4.0241213278639005</v>
          </cell>
          <cell r="CGK19">
            <v>3.8709444368875028</v>
          </cell>
          <cell r="CGL19">
            <v>3.9226890054937709</v>
          </cell>
          <cell r="CGM19">
            <v>3.9420039805323848</v>
          </cell>
          <cell r="CGN19">
            <v>3.6461068264261529</v>
          </cell>
          <cell r="CGO19">
            <v>3.9309143900382941</v>
          </cell>
          <cell r="CGP19">
            <v>3.7537970903265285</v>
          </cell>
          <cell r="CGQ19">
            <v>3.7088922090849454</v>
          </cell>
          <cell r="CGR19">
            <v>3.937708337868195</v>
          </cell>
          <cell r="CGS19">
            <v>3.9357713956243185</v>
          </cell>
          <cell r="CGT19">
            <v>3.6727915995014015</v>
          </cell>
          <cell r="CGU19">
            <v>3.7175414745417688</v>
          </cell>
          <cell r="CGV19">
            <v>3.8721556823660723</v>
          </cell>
          <cell r="CGW19">
            <v>3.8742509311231248</v>
          </cell>
          <cell r="CGX19">
            <v>3.8864702044565207</v>
          </cell>
          <cell r="CGY19">
            <v>3.8123174163108557</v>
          </cell>
          <cell r="CGZ19">
            <v>3.9894904029765561</v>
          </cell>
          <cell r="CHA19">
            <v>3.7309175304591653</v>
          </cell>
          <cell r="CHB19">
            <v>3.9198099403931672</v>
          </cell>
          <cell r="CHC19">
            <v>3.8824776636823928</v>
          </cell>
          <cell r="CHD19">
            <v>3.6988312158187324</v>
          </cell>
          <cell r="CHE19">
            <v>3.7685830147226329</v>
          </cell>
          <cell r="CHF19">
            <v>3.9046891815300238</v>
          </cell>
          <cell r="CHG19">
            <v>3.7892920229403093</v>
          </cell>
          <cell r="CHH19">
            <v>3.8539462808455833</v>
          </cell>
          <cell r="CHI19">
            <v>3.696922519906805</v>
          </cell>
          <cell r="CHJ19">
            <v>3.9871649535866109</v>
          </cell>
          <cell r="CHK19">
            <v>3.6723697173695848</v>
          </cell>
          <cell r="CHL19">
            <v>3.9945149342570572</v>
          </cell>
          <cell r="CHM19">
            <v>3.758539747075591</v>
          </cell>
          <cell r="CHN19">
            <v>4.0419142315643395</v>
          </cell>
          <cell r="CHO19">
            <v>3.9221838718306539</v>
          </cell>
          <cell r="CHP19">
            <v>3.6774844571770222</v>
          </cell>
          <cell r="CHQ19">
            <v>3.8802029895144972</v>
          </cell>
          <cell r="CHR19">
            <v>3.7768517991441652</v>
          </cell>
          <cell r="CHS19">
            <v>3.8804891560009271</v>
          </cell>
          <cell r="CHT19">
            <v>3.8138533783986688</v>
          </cell>
          <cell r="CHU19">
            <v>4.1147363742127867</v>
          </cell>
          <cell r="CHV19">
            <v>3.8663232099264175</v>
          </cell>
          <cell r="CHW19">
            <v>3.8694634490101962</v>
          </cell>
          <cell r="CHX19">
            <v>3.6654504041684297</v>
          </cell>
          <cell r="CHY19">
            <v>3.7372623104794864</v>
          </cell>
          <cell r="CHZ19">
            <v>3.9836708838739883</v>
          </cell>
          <cell r="CIA19">
            <v>3.9131876242796664</v>
          </cell>
          <cell r="CIB19">
            <v>3.9066561054811522</v>
          </cell>
          <cell r="CIC19">
            <v>4.0178550270927955</v>
          </cell>
          <cell r="CID19">
            <v>3.8020355655484281</v>
          </cell>
          <cell r="CIE19">
            <v>3.9317568372760272</v>
          </cell>
          <cell r="CIF19">
            <v>3.9217781348869285</v>
          </cell>
          <cell r="CIG19">
            <v>3.8301223669246744</v>
          </cell>
          <cell r="CIH19">
            <v>3.8721051395603583</v>
          </cell>
          <cell r="CII19">
            <v>3.7422450997861696</v>
          </cell>
          <cell r="CIJ19">
            <v>3.9724126753286453</v>
          </cell>
          <cell r="CIK19">
            <v>3.7984244354749319</v>
          </cell>
          <cell r="CIL19">
            <v>3.8323759686781704</v>
          </cell>
          <cell r="CIM19">
            <v>3.7998688565154857</v>
          </cell>
          <cell r="CIN19">
            <v>3.8863918956459509</v>
          </cell>
          <cell r="CIO19">
            <v>3.7433051042081553</v>
          </cell>
          <cell r="CIP19">
            <v>3.8017181468121133</v>
          </cell>
          <cell r="CIQ19">
            <v>3.8162484752170887</v>
          </cell>
          <cell r="CIR19">
            <v>3.9811489961974571</v>
          </cell>
          <cell r="CIS19">
            <v>3.7979946201988706</v>
          </cell>
          <cell r="CIT19">
            <v>3.9411917319238166</v>
          </cell>
          <cell r="CIU19">
            <v>3.8422638582578603</v>
          </cell>
          <cell r="CIV19">
            <v>3.7992499473090335</v>
          </cell>
          <cell r="CIW19">
            <v>3.9084610197521612</v>
          </cell>
          <cell r="CIX19">
            <v>3.9273514786071582</v>
          </cell>
          <cell r="CIY19">
            <v>3.7944894719742654</v>
          </cell>
          <cell r="CIZ19">
            <v>3.9732520856595981</v>
          </cell>
          <cell r="CJA19">
            <v>3.759758724270915</v>
          </cell>
          <cell r="CJB19">
            <v>3.7283674894172192</v>
          </cell>
          <cell r="CJC19">
            <v>3.7760965700098552</v>
          </cell>
          <cell r="CJD19">
            <v>3.7547692413737752</v>
          </cell>
          <cell r="CJE19">
            <v>4.0515159391631776</v>
          </cell>
          <cell r="CJF19">
            <v>3.8531914235774094</v>
          </cell>
          <cell r="CJG19">
            <v>3.7668818511036961</v>
          </cell>
          <cell r="CJH19">
            <v>3.6390852810263148</v>
          </cell>
          <cell r="CJI19">
            <v>3.941756240213389</v>
          </cell>
          <cell r="CJJ19">
            <v>3.8409192832749466</v>
          </cell>
          <cell r="CJK19">
            <v>4.0157331821597744</v>
          </cell>
          <cell r="CJL19">
            <v>3.8506050481150469</v>
          </cell>
          <cell r="CJM19">
            <v>3.7211749785611428</v>
          </cell>
          <cell r="CJN19">
            <v>3.8921360498781961</v>
          </cell>
          <cell r="CJO19">
            <v>3.8307886270858358</v>
          </cell>
          <cell r="CJP19">
            <v>3.9541639722058597</v>
          </cell>
          <cell r="CJQ19">
            <v>3.8007689894876373</v>
          </cell>
          <cell r="CJR19">
            <v>3.712577588430356</v>
          </cell>
          <cell r="CJS19">
            <v>3.9127472882908281</v>
          </cell>
          <cell r="CJT19">
            <v>4.0087782782704755</v>
          </cell>
          <cell r="CJU19">
            <v>3.8156814413366731</v>
          </cell>
          <cell r="CJV19">
            <v>3.8493780603033669</v>
          </cell>
          <cell r="CJW19">
            <v>3.8769491143371839</v>
          </cell>
          <cell r="CJX19">
            <v>3.6062468361360418</v>
          </cell>
          <cell r="CJY19">
            <v>3.9277502275664027</v>
          </cell>
          <cell r="CJZ19">
            <v>3.9109574036095007</v>
          </cell>
          <cell r="CKA19">
            <v>3.9158817479550692</v>
          </cell>
          <cell r="CKB19">
            <v>3.9069747482768329</v>
          </cell>
          <cell r="CKC19">
            <v>3.9670429205709175</v>
          </cell>
          <cell r="CKD19">
            <v>3.8878133229637339</v>
          </cell>
          <cell r="CKE19">
            <v>3.8117225854367391</v>
          </cell>
          <cell r="CKF19">
            <v>3.9069672334819918</v>
          </cell>
          <cell r="CKG19">
            <v>3.7450037887195156</v>
          </cell>
          <cell r="CKH19">
            <v>3.9278869193603976</v>
          </cell>
          <cell r="CKI19">
            <v>3.9967087972651729</v>
          </cell>
          <cell r="CKJ19">
            <v>3.7910507328438636</v>
          </cell>
          <cell r="CKK19">
            <v>3.6713201871771091</v>
          </cell>
          <cell r="CKL19">
            <v>3.8415208387283641</v>
          </cell>
          <cell r="CKM19">
            <v>3.7900434404467211</v>
          </cell>
          <cell r="CKN19">
            <v>3.8539945924544794</v>
          </cell>
          <cell r="CKO19">
            <v>3.8526575942440955</v>
          </cell>
          <cell r="CKP19">
            <v>3.946515150611499</v>
          </cell>
          <cell r="CKQ19">
            <v>3.8669800029955219</v>
          </cell>
          <cell r="CKR19">
            <v>3.7378715511663905</v>
          </cell>
          <cell r="CKS19">
            <v>4.0836951273711914</v>
          </cell>
          <cell r="CKT19">
            <v>3.6080747441298229</v>
          </cell>
          <cell r="CKU19">
            <v>3.8359511826806538</v>
          </cell>
          <cell r="CKV19">
            <v>3.8645813114711158</v>
          </cell>
          <cell r="CKW19">
            <v>3.6380586515900766</v>
          </cell>
          <cell r="CKX19">
            <v>3.7790793392792645</v>
          </cell>
          <cell r="CKY19">
            <v>3.7456187313538454</v>
          </cell>
          <cell r="CKZ19">
            <v>3.8768966967063654</v>
          </cell>
          <cell r="CLA19">
            <v>3.8784992383270276</v>
          </cell>
          <cell r="CLB19">
            <v>3.9077184185720686</v>
          </cell>
          <cell r="CLC19">
            <v>3.6819179382224614</v>
          </cell>
          <cell r="CLD19">
            <v>3.8612216868612466</v>
          </cell>
          <cell r="CLE19">
            <v>3.898392589163219</v>
          </cell>
          <cell r="CLF19">
            <v>3.7578779802969113</v>
          </cell>
          <cell r="CLG19">
            <v>3.9201243996948132</v>
          </cell>
          <cell r="CLH19">
            <v>3.9218294988970275</v>
          </cell>
          <cell r="CLI19">
            <v>4.0053570633317541</v>
          </cell>
          <cell r="CLJ19">
            <v>3.8748020832206294</v>
          </cell>
          <cell r="CLK19">
            <v>3.8512947048539612</v>
          </cell>
          <cell r="CLL19">
            <v>4.0383591758053372</v>
          </cell>
          <cell r="CLM19">
            <v>3.9253846941058312</v>
          </cell>
          <cell r="CLN19">
            <v>3.9584727851290493</v>
          </cell>
          <cell r="CLO19">
            <v>3.9372130586576941</v>
          </cell>
          <cell r="CLP19">
            <v>3.7189139704737619</v>
          </cell>
          <cell r="CLQ19">
            <v>3.8309598094639874</v>
          </cell>
          <cell r="CLR19">
            <v>3.752055114399115</v>
          </cell>
          <cell r="CLS19">
            <v>3.9571484613561503</v>
          </cell>
          <cell r="CLT19">
            <v>3.9634811867158808</v>
          </cell>
          <cell r="CLU19">
            <v>3.8383694281660685</v>
          </cell>
          <cell r="CLV19">
            <v>3.8571212739186995</v>
          </cell>
          <cell r="CLW19">
            <v>3.8822758333368279</v>
          </cell>
          <cell r="CLX19">
            <v>3.926092339869097</v>
          </cell>
          <cell r="CLY19">
            <v>3.6616461826035747</v>
          </cell>
          <cell r="CLZ19">
            <v>3.7679877190158457</v>
          </cell>
          <cell r="CMA19">
            <v>3.855239026985728</v>
          </cell>
          <cell r="CMB19">
            <v>3.8222943368413835</v>
          </cell>
          <cell r="CMC19">
            <v>3.7756037544125083</v>
          </cell>
          <cell r="CMD19">
            <v>3.7623693175154145</v>
          </cell>
          <cell r="CME19">
            <v>3.7910535838175767</v>
          </cell>
          <cell r="CMF19">
            <v>3.9418607965754244</v>
          </cell>
          <cell r="CMG19">
            <v>3.9845854266589282</v>
          </cell>
          <cell r="CMH19">
            <v>3.7144549856091311</v>
          </cell>
          <cell r="CMI19">
            <v>3.7118125668211186</v>
          </cell>
          <cell r="CMJ19">
            <v>3.8554842881971472</v>
          </cell>
          <cell r="CMK19">
            <v>3.854469744410344</v>
          </cell>
          <cell r="CML19">
            <v>3.8185443147659179</v>
          </cell>
          <cell r="CMM19">
            <v>3.7022155385378315</v>
          </cell>
          <cell r="CMN19">
            <v>3.8446197386933063</v>
          </cell>
          <cell r="CMO19">
            <v>3.661842930778608</v>
          </cell>
          <cell r="CMP19">
            <v>3.7572781292299529</v>
          </cell>
          <cell r="CMQ19">
            <v>3.79524795493727</v>
          </cell>
          <cell r="CMR19">
            <v>3.7293327609409412</v>
          </cell>
          <cell r="CMS19">
            <v>4.0215885631028776</v>
          </cell>
          <cell r="CMT19">
            <v>3.8165946825901349</v>
          </cell>
          <cell r="CMU19">
            <v>3.7432418249872677</v>
          </cell>
          <cell r="CMV19">
            <v>3.9646176096289101</v>
          </cell>
          <cell r="CMW19">
            <v>3.7316686070882854</v>
          </cell>
          <cell r="CMX19">
            <v>3.8385598856056267</v>
          </cell>
          <cell r="CMY19">
            <v>3.6363021728833411</v>
          </cell>
          <cell r="CMZ19">
            <v>3.793101977441435</v>
          </cell>
          <cell r="CNA19">
            <v>3.7261156850167163</v>
          </cell>
          <cell r="CNB19">
            <v>3.8737895227198869</v>
          </cell>
          <cell r="CNC19">
            <v>3.7263024547837542</v>
          </cell>
          <cell r="CND19">
            <v>3.8768680940027025</v>
          </cell>
          <cell r="CNE19">
            <v>3.852925585773106</v>
          </cell>
          <cell r="CNF19">
            <v>3.8950020996640231</v>
          </cell>
          <cell r="CNG19">
            <v>3.9564971378181362</v>
          </cell>
          <cell r="CNH19">
            <v>3.7784698506816028</v>
          </cell>
          <cell r="CNI19">
            <v>3.7222689777457703</v>
          </cell>
          <cell r="CNJ19">
            <v>3.9468417265514248</v>
          </cell>
          <cell r="CNK19">
            <v>3.6299785272551088</v>
          </cell>
          <cell r="CNL19">
            <v>3.6846276337923283</v>
          </cell>
          <cell r="CNM19">
            <v>3.8175632079425514</v>
          </cell>
          <cell r="CNN19">
            <v>3.8046542158925516</v>
          </cell>
          <cell r="CNO19">
            <v>3.7938764506483071</v>
          </cell>
          <cell r="CNP19">
            <v>3.8278574542428605</v>
          </cell>
          <cell r="CNQ19">
            <v>3.9877871476106024</v>
          </cell>
          <cell r="CNR19">
            <v>3.6570104063799</v>
          </cell>
          <cell r="CNS19">
            <v>3.8031859644304191</v>
          </cell>
          <cell r="CNT19">
            <v>3.9256824504201808</v>
          </cell>
          <cell r="CNU19">
            <v>3.8061966856377532</v>
          </cell>
          <cell r="CNV19">
            <v>3.8315868997254419</v>
          </cell>
          <cell r="CNW19">
            <v>3.9048235801495101</v>
          </cell>
          <cell r="CNX19">
            <v>3.8489896151349874</v>
          </cell>
          <cell r="CNY19">
            <v>3.9240618268086336</v>
          </cell>
          <cell r="CNZ19">
            <v>3.7232138276208318</v>
          </cell>
          <cell r="COA19">
            <v>3.8148065952618002</v>
          </cell>
          <cell r="COB19">
            <v>3.8364612280756569</v>
          </cell>
          <cell r="COC19">
            <v>3.8344817226535781</v>
          </cell>
          <cell r="COD19">
            <v>3.8899876552524737</v>
          </cell>
          <cell r="COE19">
            <v>3.941735725598194</v>
          </cell>
          <cell r="COF19">
            <v>3.9037519704051817</v>
          </cell>
          <cell r="COG19">
            <v>3.7362985883979993</v>
          </cell>
          <cell r="COH19">
            <v>3.8981908053009211</v>
          </cell>
          <cell r="COI19">
            <v>3.7965705898181326</v>
          </cell>
          <cell r="COJ19">
            <v>3.9962451886539609</v>
          </cell>
          <cell r="COK19">
            <v>3.8588811304095079</v>
          </cell>
          <cell r="COL19">
            <v>3.7714724455917903</v>
          </cell>
          <cell r="COM19">
            <v>3.9679702927375655</v>
          </cell>
          <cell r="CON19">
            <v>3.9011204906793506</v>
          </cell>
          <cell r="COO19">
            <v>3.9191923637070372</v>
          </cell>
          <cell r="COP19">
            <v>3.8528648166486397</v>
          </cell>
          <cell r="COQ19">
            <v>3.7333139597979077</v>
          </cell>
          <cell r="COR19">
            <v>3.88552845346593</v>
          </cell>
          <cell r="COS19">
            <v>3.8080638255089307</v>
          </cell>
          <cell r="COT19">
            <v>3.8883969978537563</v>
          </cell>
          <cell r="COU19">
            <v>3.8669556302691608</v>
          </cell>
          <cell r="COV19">
            <v>3.8184759843633431</v>
          </cell>
          <cell r="COW19">
            <v>3.8331272312403586</v>
          </cell>
          <cell r="COX19">
            <v>3.8455882795401446</v>
          </cell>
          <cell r="COY19">
            <v>3.7715382349090993</v>
          </cell>
          <cell r="COZ19">
            <v>4.0553906603497367</v>
          </cell>
          <cell r="CPA19">
            <v>3.7892178976237747</v>
          </cell>
          <cell r="CPB19">
            <v>3.7227747466802037</v>
          </cell>
          <cell r="CPC19">
            <v>3.9253239559702089</v>
          </cell>
          <cell r="CPD19">
            <v>4.0753268222748886</v>
          </cell>
          <cell r="CPE19">
            <v>3.8326001419807674</v>
          </cell>
          <cell r="CPF19">
            <v>3.7967963745406546</v>
          </cell>
          <cell r="CPG19">
            <v>3.5549658761409857</v>
          </cell>
          <cell r="CPH19">
            <v>3.8298461943406616</v>
          </cell>
          <cell r="CPI19">
            <v>3.9615356760564437</v>
          </cell>
          <cell r="CPJ19">
            <v>3.7018857242636343</v>
          </cell>
          <cell r="CPK19">
            <v>3.8684244860137653</v>
          </cell>
          <cell r="CPL19">
            <v>3.8808024222320521</v>
          </cell>
          <cell r="CPM19">
            <v>3.767131528225486</v>
          </cell>
          <cell r="CPN19">
            <v>3.9998818922715507</v>
          </cell>
          <cell r="CPO19">
            <v>3.8113088223822351</v>
          </cell>
          <cell r="CPP19">
            <v>3.7736197246191026</v>
          </cell>
          <cell r="CPQ19">
            <v>3.8894146715138747</v>
          </cell>
          <cell r="CPR19">
            <v>3.8184590644541343</v>
          </cell>
          <cell r="CPS19">
            <v>3.7282416747077161</v>
          </cell>
          <cell r="CPT19">
            <v>3.9354351356704225</v>
          </cell>
          <cell r="CPU19">
            <v>3.8285591346535206</v>
          </cell>
          <cell r="CPV19">
            <v>3.8161983662552004</v>
          </cell>
          <cell r="CPW19">
            <v>3.9557755315803309</v>
          </cell>
          <cell r="CPX19">
            <v>3.8263068964091915</v>
          </cell>
          <cell r="CPY19">
            <v>3.8276447778016487</v>
          </cell>
          <cell r="CPZ19">
            <v>3.7006330931829607</v>
          </cell>
          <cell r="CQA19">
            <v>3.8411185415464013</v>
          </cell>
          <cell r="CQB19">
            <v>3.8447781691618612</v>
          </cell>
          <cell r="CQC19">
            <v>3.6820019799693018</v>
          </cell>
          <cell r="CQD19">
            <v>4.0036802337031228</v>
          </cell>
          <cell r="CQE19">
            <v>3.8704877852719268</v>
          </cell>
          <cell r="CQF19">
            <v>3.6984386491340069</v>
          </cell>
          <cell r="CQG19">
            <v>3.7356604351189855</v>
          </cell>
          <cell r="CQH19">
            <v>3.8745232610903941</v>
          </cell>
          <cell r="CQI19">
            <v>3.843628064673895</v>
          </cell>
          <cell r="CQJ19">
            <v>4.0103470575448315</v>
          </cell>
          <cell r="CQK19">
            <v>3.8351423738338482</v>
          </cell>
          <cell r="CQL19">
            <v>3.9636460473697124</v>
          </cell>
          <cell r="CQM19">
            <v>3.8579683384942935</v>
          </cell>
          <cell r="CQN19">
            <v>3.7190955960925791</v>
          </cell>
          <cell r="CQO19">
            <v>3.8743110184930081</v>
          </cell>
          <cell r="CQP19">
            <v>3.8156001575970113</v>
          </cell>
          <cell r="CQQ19">
            <v>3.9105866530714475</v>
          </cell>
          <cell r="CQR19">
            <v>3.7247727834314164</v>
          </cell>
          <cell r="CQS19">
            <v>3.7864442100895914</v>
          </cell>
          <cell r="CQT19">
            <v>3.7202357686558178</v>
          </cell>
          <cell r="CQU19">
            <v>3.9420188551778432</v>
          </cell>
          <cell r="CQV19">
            <v>3.6922802360257427</v>
          </cell>
          <cell r="CQW19">
            <v>3.7861052850950507</v>
          </cell>
          <cell r="CQX19">
            <v>3.8047593920314813</v>
          </cell>
          <cell r="CQY19">
            <v>3.8107548657942849</v>
          </cell>
          <cell r="CQZ19">
            <v>3.8013922681211931</v>
          </cell>
          <cell r="CRA19">
            <v>3.8603636677290489</v>
          </cell>
          <cell r="CRB19">
            <v>3.7599315490578356</v>
          </cell>
          <cell r="CRC19">
            <v>3.7761698896164275</v>
          </cell>
          <cell r="CRD19">
            <v>3.9767055599856564</v>
          </cell>
          <cell r="CRE19">
            <v>4.0352614456692821</v>
          </cell>
          <cell r="CRF19">
            <v>3.7178441735768493</v>
          </cell>
          <cell r="CRG19">
            <v>3.7827301660628287</v>
          </cell>
          <cell r="CRH19">
            <v>3.9948749626548423</v>
          </cell>
          <cell r="CRI19">
            <v>3.882828441910033</v>
          </cell>
          <cell r="CRJ19">
            <v>-0.71898135977239763</v>
          </cell>
          <cell r="DKP19">
            <v>-0.72968388842427478</v>
          </cell>
          <cell r="DKQ19">
            <v>-0.7294535575453589</v>
          </cell>
          <cell r="DKR19">
            <v>-0.70730866504490864</v>
          </cell>
          <cell r="DKS19">
            <v>-0.6888962115727193</v>
          </cell>
          <cell r="DKT19">
            <v>-0.70187820083466279</v>
          </cell>
          <cell r="DKU19">
            <v>-0.73481050932661363</v>
          </cell>
          <cell r="DKV19">
            <v>-0.71373033562880583</v>
          </cell>
          <cell r="DKW19">
            <v>-0.69978033119944849</v>
          </cell>
          <cell r="DKX19">
            <v>-0.69386202205897407</v>
          </cell>
          <cell r="DKY19">
            <v>-0.70567257466438205</v>
          </cell>
          <cell r="DKZ19">
            <v>-0.7139664933910822</v>
          </cell>
          <cell r="DLA19">
            <v>-0.75378677746210609</v>
          </cell>
          <cell r="DLB19">
            <v>-0.77276160892224821</v>
          </cell>
          <cell r="DLC19">
            <v>-0.73401602529477405</v>
          </cell>
          <cell r="DLD19">
            <v>-0.74585259510031743</v>
          </cell>
          <cell r="DLE19">
            <v>-0.73061766957712826</v>
          </cell>
          <cell r="DLF19">
            <v>-0.70598713506233024</v>
          </cell>
          <cell r="DLG19">
            <v>-0.73989018742643131</v>
          </cell>
          <cell r="DLH19">
            <v>-0.70933234133602008</v>
          </cell>
          <cell r="DLI19">
            <v>-0.71038004291345858</v>
          </cell>
          <cell r="DLJ19">
            <v>-0.70464816434076682</v>
          </cell>
          <cell r="DLK19">
            <v>-0.72045213570140754</v>
          </cell>
          <cell r="DLL19">
            <v>-0.74308632060638369</v>
          </cell>
          <cell r="DLM19">
            <v>-0.71601580014938548</v>
          </cell>
          <cell r="DLN19">
            <v>-0.7154719969083746</v>
          </cell>
          <cell r="DLO19">
            <v>-0.71051915637944707</v>
          </cell>
          <cell r="DLP19">
            <v>-0.75896268866793293</v>
          </cell>
          <cell r="DLQ19">
            <v>-0.69235495010631143</v>
          </cell>
          <cell r="DLR19">
            <v>-0.7215179013588503</v>
          </cell>
          <cell r="DLS19">
            <v>-0.74201839164369743</v>
          </cell>
          <cell r="DLT19">
            <v>-0.73051340457021174</v>
          </cell>
          <cell r="DLU19">
            <v>-0.78345436511576583</v>
          </cell>
          <cell r="DLV19">
            <v>-0.74264681938894295</v>
          </cell>
          <cell r="DLW19">
            <v>-0.71100566642947782</v>
          </cell>
          <cell r="DLX19">
            <v>-0.74875176809432364</v>
          </cell>
          <cell r="DLY19">
            <v>-0.75349436878936948</v>
          </cell>
          <cell r="DLZ19">
            <v>-0.69192020911071517</v>
          </cell>
          <cell r="DMA19">
            <v>-0.73375348528712592</v>
          </cell>
          <cell r="DMB19">
            <v>-0.72904279451929843</v>
          </cell>
          <cell r="DMC19">
            <v>-0.73858388700874733</v>
          </cell>
          <cell r="DMD19">
            <v>-0.74730692944906996</v>
          </cell>
          <cell r="DME19">
            <v>-0.74255347247662407</v>
          </cell>
          <cell r="DMF19">
            <v>-0.6896621530688235</v>
          </cell>
          <cell r="DMG19">
            <v>-0.71257498986441647</v>
          </cell>
          <cell r="DMH19">
            <v>-0.70880401236217871</v>
          </cell>
          <cell r="DMI19">
            <v>-0.70383180093632813</v>
          </cell>
          <cell r="DMJ19">
            <v>-0.73215760153252796</v>
          </cell>
          <cell r="DMK19">
            <v>-0.6942146640911715</v>
          </cell>
          <cell r="DML19">
            <v>-0.68614940441448968</v>
          </cell>
          <cell r="DMM19">
            <v>-0.68878705619502567</v>
          </cell>
          <cell r="DMN19">
            <v>-0.74084248430185695</v>
          </cell>
          <cell r="DMO19">
            <v>-0.70275589306627706</v>
          </cell>
          <cell r="DMP19">
            <v>-0.75753499637742761</v>
          </cell>
          <cell r="DMQ19">
            <v>-0.7188427945055017</v>
          </cell>
          <cell r="DMR19">
            <v>-0.73164628377068719</v>
          </cell>
          <cell r="DMS19">
            <v>-0.69777757173852772</v>
          </cell>
          <cell r="DMT19">
            <v>-0.7438097504229727</v>
          </cell>
          <cell r="DMU19">
            <v>-0.71467204203316637</v>
          </cell>
          <cell r="DMV19">
            <v>-0.70572830231724004</v>
          </cell>
          <cell r="DMW19">
            <v>-0.71242230074351276</v>
          </cell>
          <cell r="DMX19">
            <v>-0.76033066498694168</v>
          </cell>
          <cell r="DMY19">
            <v>-0.69025866943737291</v>
          </cell>
          <cell r="DMZ19">
            <v>-0.69896712296789631</v>
          </cell>
          <cell r="DNA19">
            <v>-0.73254049505681107</v>
          </cell>
          <cell r="DNB19">
            <v>-0.75001256027899466</v>
          </cell>
          <cell r="DNC19">
            <v>-0.69594792383094617</v>
          </cell>
          <cell r="DND19">
            <v>-0.72557553997212143</v>
          </cell>
          <cell r="DNE19">
            <v>-0.73447397969689732</v>
          </cell>
          <cell r="DNF19">
            <v>-0.70954573522868147</v>
          </cell>
          <cell r="DNG19">
            <v>-0.69919298670139962</v>
          </cell>
          <cell r="DNH19">
            <v>-0.70796540506060546</v>
          </cell>
          <cell r="DNI19">
            <v>-0.73849052088155165</v>
          </cell>
          <cell r="DNJ19">
            <v>-0.75025616025044495</v>
          </cell>
          <cell r="DNK19">
            <v>-0.76294501368113921</v>
          </cell>
          <cell r="DNL19">
            <v>-0.75124590056897134</v>
          </cell>
          <cell r="DNM19">
            <v>-0.71174345523874794</v>
          </cell>
          <cell r="DNN19">
            <v>-0.70743882696610882</v>
          </cell>
          <cell r="DNO19">
            <v>-0.70857791597847131</v>
          </cell>
          <cell r="DNP19">
            <v>-0.73935167042459216</v>
          </cell>
          <cell r="DNQ19">
            <v>-0.70245829457525055</v>
          </cell>
          <cell r="DNR19">
            <v>-0.72548044282120161</v>
          </cell>
          <cell r="DNS19">
            <v>-0.73487879378074816</v>
          </cell>
          <cell r="DNT19">
            <v>-0.72802805050080865</v>
          </cell>
          <cell r="DNU19">
            <v>-0.74316466677987569</v>
          </cell>
          <cell r="DNV19">
            <v>-0.71032045586451076</v>
          </cell>
          <cell r="DNW19">
            <v>-0.71570655665569949</v>
          </cell>
          <cell r="DNX19">
            <v>-0.72409484250212941</v>
          </cell>
          <cell r="DNY19">
            <v>-0.71409419165491939</v>
          </cell>
          <cell r="DNZ19">
            <v>-0.71373370908159883</v>
          </cell>
          <cell r="DOA19">
            <v>-0.75239949878131318</v>
          </cell>
          <cell r="DOB19">
            <v>-0.73651551097381551</v>
          </cell>
          <cell r="DOC19">
            <v>-0.70918017214498597</v>
          </cell>
          <cell r="DOD19">
            <v>-0.68658718309002176</v>
          </cell>
          <cell r="DOE19">
            <v>-0.76402810318528269</v>
          </cell>
          <cell r="DOF19">
            <v>-0.75241789588199082</v>
          </cell>
          <cell r="DOG19">
            <v>-0.73343954426677294</v>
          </cell>
          <cell r="DOH19">
            <v>-0.71003538042124215</v>
          </cell>
          <cell r="DOI19">
            <v>-0.75949259304646488</v>
          </cell>
          <cell r="DOJ19">
            <v>-0.699585919056117</v>
          </cell>
          <cell r="DOK19">
            <v>-0.73903283587943835</v>
          </cell>
          <cell r="DOL19">
            <v>-0.72932715020693384</v>
          </cell>
          <cell r="DOM19">
            <v>-0.72109050074427028</v>
          </cell>
          <cell r="DON19">
            <v>-0.71169633787727526</v>
          </cell>
          <cell r="DOO19">
            <v>-0.72729639585032368</v>
          </cell>
          <cell r="DOP19">
            <v>-0.70003309877748121</v>
          </cell>
          <cell r="DOQ19">
            <v>-0.71818494177411452</v>
          </cell>
          <cell r="DOR19">
            <v>-0.67451685279275897</v>
          </cell>
          <cell r="DOS19">
            <v>-0.72479573177787349</v>
          </cell>
          <cell r="DOT19">
            <v>-0.74072765140907981</v>
          </cell>
          <cell r="DOU19">
            <v>-0.70218991162780309</v>
          </cell>
          <cell r="DOV19">
            <v>-0.75823485445314864</v>
          </cell>
          <cell r="DOW19">
            <v>-0.70042812846826286</v>
          </cell>
          <cell r="DOX19">
            <v>-0.72509484642924094</v>
          </cell>
          <cell r="DOY19">
            <v>-0.72989748156097356</v>
          </cell>
          <cell r="DOZ19">
            <v>-0.74616429153433772</v>
          </cell>
          <cell r="DPA19">
            <v>-0.72758809113702405</v>
          </cell>
          <cell r="DPB19">
            <v>-0.73983235007872106</v>
          </cell>
          <cell r="DPC19">
            <v>-0.74118237261004716</v>
          </cell>
          <cell r="DPD19">
            <v>-0.69802902801277988</v>
          </cell>
          <cell r="DPE19">
            <v>-0.70829042768981121</v>
          </cell>
          <cell r="DPF19">
            <v>-0.65291896813674599</v>
          </cell>
          <cell r="DPG19">
            <v>-0.73636817613251404</v>
          </cell>
          <cell r="DPH19">
            <v>-0.68923823823529295</v>
          </cell>
          <cell r="DPI19">
            <v>-0.71560912511509966</v>
          </cell>
          <cell r="DPJ19">
            <v>-0.7797876544802339</v>
          </cell>
          <cell r="DPK19">
            <v>-0.72946524168610927</v>
          </cell>
          <cell r="DPL19">
            <v>-0.70533239243025281</v>
          </cell>
          <cell r="DPM19">
            <v>-0.72617480281204505</v>
          </cell>
          <cell r="DPN19">
            <v>-0.72108336271211571</v>
          </cell>
          <cell r="DPO19">
            <v>-0.72588141250404481</v>
          </cell>
          <cell r="DPP19">
            <v>-0.73675760073805319</v>
          </cell>
          <cell r="DPQ19">
            <v>-0.7101261776663097</v>
          </cell>
          <cell r="DPR19">
            <v>-0.70736304062341315</v>
          </cell>
          <cell r="DPS19">
            <v>-0.7209136446343567</v>
          </cell>
          <cell r="DPT19">
            <v>-0.69179377603977144</v>
          </cell>
          <cell r="DPU19">
            <v>-0.68160163369602222</v>
          </cell>
          <cell r="DPV19">
            <v>-0.73138412698755018</v>
          </cell>
          <cell r="DPW19">
            <v>-0.72627849424161861</v>
          </cell>
          <cell r="DPX19">
            <v>-0.70816687573554515</v>
          </cell>
          <cell r="DPY19">
            <v>-0.71891908870226251</v>
          </cell>
          <cell r="DPZ19">
            <v>-0.71289540202089074</v>
          </cell>
          <cell r="DQA19">
            <v>-0.6973866221177315</v>
          </cell>
          <cell r="DQB19">
            <v>-0.73803918477626951</v>
          </cell>
          <cell r="DQC19">
            <v>-0.75525125328980958</v>
          </cell>
          <cell r="DQD19">
            <v>-0.7110579310797811</v>
          </cell>
          <cell r="DQE19">
            <v>-0.7126025858398215</v>
          </cell>
          <cell r="DQF19">
            <v>-0.74494421230946417</v>
          </cell>
          <cell r="DQG19">
            <v>-0.73187035682228352</v>
          </cell>
          <cell r="DQH19">
            <v>-0.76604953291177014</v>
          </cell>
          <cell r="DQI19">
            <v>-0.73262217799885898</v>
          </cell>
          <cell r="DQJ19">
            <v>-0.74921492020212299</v>
          </cell>
          <cell r="DQK19">
            <v>-0.70635735957103418</v>
          </cell>
          <cell r="DQL19">
            <v>-0.7223528809676002</v>
          </cell>
          <cell r="DQM19">
            <v>-0.71822674165138289</v>
          </cell>
          <cell r="DQN19">
            <v>-0.69752497291518278</v>
          </cell>
          <cell r="DQO19">
            <v>-0.72137432061414763</v>
          </cell>
          <cell r="DQP19">
            <v>-0.69010438467245216</v>
          </cell>
          <cell r="DQQ19">
            <v>-0.75453087540654751</v>
          </cell>
          <cell r="DQR19">
            <v>-0.65897953406739596</v>
          </cell>
          <cell r="DQS19">
            <v>-0.72930258228633171</v>
          </cell>
          <cell r="DQT19">
            <v>-0.71321805943165162</v>
          </cell>
          <cell r="DQU19">
            <v>-0.75288993261371384</v>
          </cell>
          <cell r="DQV19">
            <v>-0.6796822177580405</v>
          </cell>
          <cell r="DQW19">
            <v>-0.70712618332025923</v>
          </cell>
          <cell r="DQX19">
            <v>-0.73617827370094413</v>
          </cell>
          <cell r="DQY19">
            <v>-0.71277612536392521</v>
          </cell>
          <cell r="DQZ19">
            <v>-0.71222230954035037</v>
          </cell>
          <cell r="DRA19">
            <v>-0.73070001597191903</v>
          </cell>
          <cell r="DRB19">
            <v>-0.72578232490495753</v>
          </cell>
          <cell r="DRC19">
            <v>-0.7017996111037178</v>
          </cell>
          <cell r="DRD19">
            <v>-0.72549018617769667</v>
          </cell>
          <cell r="DRE19">
            <v>-0.70116131882744115</v>
          </cell>
          <cell r="DRF19">
            <v>-0.73857739383984178</v>
          </cell>
          <cell r="DRG19">
            <v>-0.75995135486121013</v>
          </cell>
          <cell r="DRH19">
            <v>-0.72105018066576765</v>
          </cell>
          <cell r="DRI19">
            <v>-0.67645930893584505</v>
          </cell>
          <cell r="DRJ19">
            <v>-0.69957007336242594</v>
          </cell>
          <cell r="DRK19">
            <v>-0.67712332423056476</v>
          </cell>
          <cell r="DRL19">
            <v>-0.69804720881288163</v>
          </cell>
          <cell r="DRM19">
            <v>-0.74470036872105838</v>
          </cell>
          <cell r="DRN19">
            <v>-0.72779270017431263</v>
          </cell>
          <cell r="DRO19">
            <v>-0.76136774120544193</v>
          </cell>
          <cell r="DRP19">
            <v>-0.74379311629304834</v>
          </cell>
          <cell r="DRQ19">
            <v>-0.70653043361758738</v>
          </cell>
          <cell r="DRR19">
            <v>-0.72342688884238249</v>
          </cell>
          <cell r="DRS19">
            <v>-0.7120781778292794</v>
          </cell>
          <cell r="DRT19">
            <v>-0.76702048680622004</v>
          </cell>
          <cell r="DRU19">
            <v>-0.7022468962642594</v>
          </cell>
          <cell r="DRV19">
            <v>-0.7581635851114642</v>
          </cell>
          <cell r="DRW19">
            <v>-0.74529628093624245</v>
          </cell>
          <cell r="DRX19">
            <v>-0.68585869577705938</v>
          </cell>
          <cell r="DRY19">
            <v>-0.69739939188084032</v>
          </cell>
          <cell r="DRZ19">
            <v>-0.68520172931098677</v>
          </cell>
          <cell r="DSA19">
            <v>-0.7396729470750637</v>
          </cell>
          <cell r="DSB19">
            <v>-0.71873726106615576</v>
          </cell>
          <cell r="DSC19">
            <v>-0.73929357486372194</v>
          </cell>
          <cell r="DSD19">
            <v>-0.69893635842320112</v>
          </cell>
          <cell r="DSE19">
            <v>-0.6865046176851064</v>
          </cell>
          <cell r="DSF19">
            <v>-0.71636181131522847</v>
          </cell>
          <cell r="DSG19">
            <v>-0.71486061551156954</v>
          </cell>
          <cell r="DSH19">
            <v>-0.73782406799191447</v>
          </cell>
          <cell r="DSI19">
            <v>-0.75965442328442545</v>
          </cell>
          <cell r="DSJ19">
            <v>-0.72491583964947748</v>
          </cell>
          <cell r="DSK19">
            <v>-0.72328058048566291</v>
          </cell>
          <cell r="DSL19">
            <v>-0.7484103370804257</v>
          </cell>
          <cell r="DSM19">
            <v>-0.7162301524586685</v>
          </cell>
          <cell r="DSN19">
            <v>-0.73695337948393957</v>
          </cell>
          <cell r="DSO19">
            <v>-0.7132942842504546</v>
          </cell>
          <cell r="DSP19">
            <v>-0.71420300758506283</v>
          </cell>
          <cell r="DSQ19">
            <v>-0.69547691663292555</v>
          </cell>
          <cell r="DSR19">
            <v>-0.71676046984803221</v>
          </cell>
          <cell r="DSS19">
            <v>-0.67190333312612738</v>
          </cell>
          <cell r="DST19">
            <v>-0.71498642268462753</v>
          </cell>
          <cell r="DSU19">
            <v>-0.70556552061297972</v>
          </cell>
          <cell r="DSV19">
            <v>-0.75606517342629875</v>
          </cell>
          <cell r="DSW19">
            <v>-0.70883998300105688</v>
          </cell>
          <cell r="DSX19">
            <v>-0.73680029866263019</v>
          </cell>
          <cell r="DSY19">
            <v>-0.7489135495882574</v>
          </cell>
          <cell r="DSZ19">
            <v>-0.67908898033908238</v>
          </cell>
          <cell r="DTA19">
            <v>-0.72995052615604639</v>
          </cell>
          <cell r="DTB19">
            <v>-0.696930123038906</v>
          </cell>
          <cell r="DTC19">
            <v>-0.70462628730550081</v>
          </cell>
          <cell r="DTD19">
            <v>-0.74001255650874809</v>
          </cell>
          <cell r="DTE19">
            <v>-0.74772946471425394</v>
          </cell>
          <cell r="DTF19">
            <v>-0.68729475427331521</v>
          </cell>
          <cell r="DTG19">
            <v>-0.70626950028209601</v>
          </cell>
          <cell r="DTH19">
            <v>-0.73564356377120421</v>
          </cell>
          <cell r="DTI19">
            <v>-0.72577727136290893</v>
          </cell>
          <cell r="DTJ19">
            <v>-0.73836307892196507</v>
          </cell>
          <cell r="DTK19">
            <v>-0.70490032188585638</v>
          </cell>
          <cell r="DTL19">
            <v>-0.73921257222260972</v>
          </cell>
          <cell r="DTM19">
            <v>-0.69043828297362209</v>
          </cell>
          <cell r="DTN19">
            <v>-0.7446970603451083</v>
          </cell>
          <cell r="DTO19">
            <v>-0.73760456424318877</v>
          </cell>
          <cell r="DTP19">
            <v>-0.70271487011348532</v>
          </cell>
          <cell r="DTQ19">
            <v>-0.68522104903106484</v>
          </cell>
          <cell r="DTR19">
            <v>-0.7418243739529613</v>
          </cell>
          <cell r="DTS19">
            <v>-0.71990088121205587</v>
          </cell>
          <cell r="DTT19">
            <v>-0.73218408793202827</v>
          </cell>
          <cell r="DTU19">
            <v>-0.68434875145591989</v>
          </cell>
          <cell r="DTV19">
            <v>-0.75451588512959211</v>
          </cell>
          <cell r="DTW19">
            <v>-0.68596661413465498</v>
          </cell>
          <cell r="DTX19">
            <v>-0.75888973554352834</v>
          </cell>
          <cell r="DTY19">
            <v>-0.69716898869177724</v>
          </cell>
          <cell r="DTZ19">
            <v>-0.76688599573926608</v>
          </cell>
          <cell r="DUA19">
            <v>-0.74514806684538271</v>
          </cell>
          <cell r="DUB19">
            <v>-0.6986593499096706</v>
          </cell>
          <cell r="DUC19">
            <v>-0.73717241493191255</v>
          </cell>
          <cell r="DUD19">
            <v>-0.70276028890197439</v>
          </cell>
          <cell r="DUE19">
            <v>-0.73188826894289294</v>
          </cell>
          <cell r="DUF19">
            <v>-0.70869019608640216</v>
          </cell>
          <cell r="DUG19">
            <v>-0.78122981912802725</v>
          </cell>
          <cell r="DUH19">
            <v>-0.73350963968880001</v>
          </cell>
          <cell r="DUI19">
            <v>-0.72584534012466584</v>
          </cell>
          <cell r="DUJ19">
            <v>-0.6963730850050418</v>
          </cell>
          <cell r="DUK19">
            <v>-0.69838300442529433</v>
          </cell>
          <cell r="DUL19">
            <v>-0.74073038060714347</v>
          </cell>
          <cell r="DUM19">
            <v>-0.73686284371105137</v>
          </cell>
          <cell r="DUN19">
            <v>-0.74219805596984512</v>
          </cell>
          <cell r="DUO19">
            <v>-0.7633239552601131</v>
          </cell>
          <cell r="DUP19">
            <v>-0.72232193704459879</v>
          </cell>
          <cell r="DUQ19">
            <v>-0.74696676707176135</v>
          </cell>
          <cell r="DUR19">
            <v>-0.73965518912376083</v>
          </cell>
          <cell r="DUS19">
            <v>-0.72875140464011456</v>
          </cell>
          <cell r="DUT19">
            <v>-0.73563396149981619</v>
          </cell>
          <cell r="DUU19">
            <v>-0.70171549102678377</v>
          </cell>
          <cell r="DUV19">
            <v>-0.7127818926602606</v>
          </cell>
          <cell r="DUW19">
            <v>-0.72163588389632116</v>
          </cell>
          <cell r="DUX19">
            <v>-0.72808609636966504</v>
          </cell>
          <cell r="DUY19">
            <v>-0.7219102992682801</v>
          </cell>
          <cell r="DUZ19">
            <v>-0.73834820158303349</v>
          </cell>
          <cell r="DVA19">
            <v>-0.68728990194333384</v>
          </cell>
          <cell r="DVB19">
            <v>-0.71927018048130864</v>
          </cell>
          <cell r="DVC19">
            <v>-0.69816051279705293</v>
          </cell>
          <cell r="DVD19">
            <v>-0.75205086073948535</v>
          </cell>
          <cell r="DVE19">
            <v>-0.71586557862288147</v>
          </cell>
          <cell r="DVF19">
            <v>-0.7273080111065866</v>
          </cell>
          <cell r="DVG19">
            <v>-0.72419425980365304</v>
          </cell>
          <cell r="DVH19">
            <v>-0.71665941150956169</v>
          </cell>
          <cell r="DVI19">
            <v>-0.73050603885377419</v>
          </cell>
          <cell r="DVJ19">
            <v>-0.73879747359760939</v>
          </cell>
          <cell r="DVK19">
            <v>-0.70540262041027391</v>
          </cell>
          <cell r="DVL19">
            <v>-0.73875529914823068</v>
          </cell>
          <cell r="DVM19">
            <v>-0.71429005797423673</v>
          </cell>
          <cell r="DVN19">
            <v>-0.70832625853711273</v>
          </cell>
          <cell r="DVO19">
            <v>-0.6950664652149785</v>
          </cell>
          <cell r="DVP19">
            <v>-0.71334214128882489</v>
          </cell>
          <cell r="DVQ19">
            <v>-0.76287695880357553</v>
          </cell>
          <cell r="DVR19">
            <v>-0.71849064935179896</v>
          </cell>
          <cell r="DVS19">
            <v>-0.70706433128071844</v>
          </cell>
          <cell r="DVT19">
            <v>-0.68556107405279976</v>
          </cell>
          <cell r="DVU19">
            <v>-0.74886648315134063</v>
          </cell>
          <cell r="DVV19">
            <v>-0.72970918048919364</v>
          </cell>
          <cell r="DVW19">
            <v>-0.74393424408334319</v>
          </cell>
          <cell r="DVX19">
            <v>-0.72132975918965991</v>
          </cell>
          <cell r="DVY19">
            <v>-0.68988542835372446</v>
          </cell>
          <cell r="DVZ19">
            <v>-0.71256069867045069</v>
          </cell>
          <cell r="DWA19">
            <v>-0.72778452852950171</v>
          </cell>
          <cell r="DWB19">
            <v>-0.74057795005112326</v>
          </cell>
          <cell r="DWC19">
            <v>-0.70915197036884636</v>
          </cell>
          <cell r="DWD19">
            <v>-0.69002178251921931</v>
          </cell>
          <cell r="DWE19">
            <v>-0.71680166591677441</v>
          </cell>
          <cell r="DWF19">
            <v>-0.75600310709491947</v>
          </cell>
          <cell r="DWG19">
            <v>-0.72491442079760482</v>
          </cell>
          <cell r="DWH19">
            <v>-0.69226859071292901</v>
          </cell>
          <cell r="DWI19">
            <v>-0.71987024298113012</v>
          </cell>
          <cell r="DWJ19">
            <v>-0.66937302610486982</v>
          </cell>
          <cell r="DWK19">
            <v>-0.74620557953510036</v>
          </cell>
          <cell r="DWL19">
            <v>-0.7212526380284654</v>
          </cell>
          <cell r="DWM19">
            <v>-0.74021435364693711</v>
          </cell>
          <cell r="DWN19">
            <v>-0.72340272823965512</v>
          </cell>
          <cell r="DWO19">
            <v>-0.74138112424234615</v>
          </cell>
          <cell r="DWP19">
            <v>-0.73861824853968283</v>
          </cell>
          <cell r="DWQ19">
            <v>-0.70357313544759148</v>
          </cell>
          <cell r="DWR19">
            <v>-0.742257164985624</v>
          </cell>
          <cell r="DWS19">
            <v>-0.71148687177444714</v>
          </cell>
          <cell r="DWT19">
            <v>-0.74218881914821522</v>
          </cell>
          <cell r="DWU19">
            <v>-0.74113021045428451</v>
          </cell>
          <cell r="DWV19">
            <v>-0.72023500610971491</v>
          </cell>
          <cell r="DWW19">
            <v>-0.69748824370352425</v>
          </cell>
          <cell r="DWX19">
            <v>-0.72139355493666002</v>
          </cell>
          <cell r="DWY19">
            <v>-0.71411204482411783</v>
          </cell>
          <cell r="DWZ19">
            <v>-0.71477481638144647</v>
          </cell>
          <cell r="DXA19">
            <v>-0.73193925944839577</v>
          </cell>
          <cell r="DXB19">
            <v>-0.74977059499293752</v>
          </cell>
          <cell r="DXC19">
            <v>-0.72847538194590511</v>
          </cell>
          <cell r="DXD19">
            <v>-0.71013186823594332</v>
          </cell>
          <cell r="DXE19">
            <v>-0.74861317584022424</v>
          </cell>
          <cell r="DXF19">
            <v>-0.67367904073660034</v>
          </cell>
          <cell r="DXG19">
            <v>-0.7150498782925907</v>
          </cell>
          <cell r="DXH19">
            <v>-0.72198568508488725</v>
          </cell>
          <cell r="DXI19">
            <v>-0.68278440549214747</v>
          </cell>
          <cell r="DXJ19">
            <v>-0.70784664856235324</v>
          </cell>
          <cell r="DXK19">
            <v>-0.69008126359741584</v>
          </cell>
          <cell r="DXL19">
            <v>-0.72818177735565925</v>
          </cell>
          <cell r="DXM19">
            <v>-0.73684873125332562</v>
          </cell>
          <cell r="DXN19">
            <v>-0.74239987734588164</v>
          </cell>
          <cell r="DXO19">
            <v>-0.6995016357224626</v>
          </cell>
          <cell r="DXP19">
            <v>-0.72306869449114219</v>
          </cell>
          <cell r="DXQ19">
            <v>-0.72942695076935793</v>
          </cell>
          <cell r="DXR19">
            <v>-0.71393274868373546</v>
          </cell>
          <cell r="DXS19">
            <v>-0.72304682609646453</v>
          </cell>
          <cell r="DXT19">
            <v>-0.74508074202965169</v>
          </cell>
          <cell r="DXU19">
            <v>-0.76094955522167307</v>
          </cell>
          <cell r="DXV19">
            <v>-0.71806806971151638</v>
          </cell>
          <cell r="DXW19">
            <v>-0.73168033369999408</v>
          </cell>
          <cell r="DXX19">
            <v>-0.75621494965256975</v>
          </cell>
          <cell r="DXY19">
            <v>-0.74575616850726389</v>
          </cell>
          <cell r="DXZ19">
            <v>-0.75204234168711714</v>
          </cell>
          <cell r="DYA19">
            <v>-0.73286137555240283</v>
          </cell>
          <cell r="DYB19">
            <v>-0.70583947650169709</v>
          </cell>
          <cell r="DYC19">
            <v>-0.72781705026288446</v>
          </cell>
          <cell r="DYD19">
            <v>-0.71282650343643705</v>
          </cell>
          <cell r="DYE19">
            <v>-0.75179074274849</v>
          </cell>
          <cell r="DYF19">
            <v>-0.75299385260102825</v>
          </cell>
          <cell r="DYG19">
            <v>-0.723079758500349</v>
          </cell>
          <cell r="DYH19">
            <v>-0.73278728248587655</v>
          </cell>
          <cell r="DYI19">
            <v>-0.7103189409085866</v>
          </cell>
          <cell r="DYJ19">
            <v>-0.74414424470338536</v>
          </cell>
          <cell r="DYK19">
            <v>-0.68822168752990598</v>
          </cell>
          <cell r="DYL19">
            <v>-0.70706104386046298</v>
          </cell>
          <cell r="DYM19">
            <v>-0.71423843836853962</v>
          </cell>
          <cell r="DYN19">
            <v>-0.72617075820110477</v>
          </cell>
          <cell r="DYO19">
            <v>-0.71191723251811434</v>
          </cell>
          <cell r="DYP19">
            <v>-0.69990537850998658</v>
          </cell>
          <cell r="DYQ19">
            <v>-0.72023554774611453</v>
          </cell>
          <cell r="DYR19">
            <v>-0.74888634707755952</v>
          </cell>
          <cell r="DYS19">
            <v>-0.74862070217115184</v>
          </cell>
          <cell r="DYT19">
            <v>-0.69257190543976777</v>
          </cell>
          <cell r="DYU19">
            <v>-0.68532345681635476</v>
          </cell>
          <cell r="DYV19">
            <v>-0.73247628310753821</v>
          </cell>
          <cell r="DYW19">
            <v>-0.72172939240038037</v>
          </cell>
          <cell r="DYX19">
            <v>-0.70637491836418709</v>
          </cell>
          <cell r="DYY19">
            <v>-0.7033578337312365</v>
          </cell>
          <cell r="DYZ19">
            <v>-0.73041220393009909</v>
          </cell>
          <cell r="DZA19">
            <v>-0.6956877265643201</v>
          </cell>
          <cell r="DZB19">
            <v>-0.70736349066539184</v>
          </cell>
          <cell r="DZC19">
            <v>-0.72103240674956881</v>
          </cell>
          <cell r="DZD19">
            <v>-0.70798887908270125</v>
          </cell>
          <cell r="DZE19">
            <v>-0.7640332634494591</v>
          </cell>
          <cell r="DZF19">
            <v>-0.70134832788667323</v>
          </cell>
          <cell r="DZG19">
            <v>-0.68606291963034205</v>
          </cell>
          <cell r="DZH19">
            <v>-0.74058067448668452</v>
          </cell>
          <cell r="DZI19">
            <v>-0.70895341461428962</v>
          </cell>
          <cell r="DZJ19">
            <v>-0.72132274785501427</v>
          </cell>
          <cell r="DZK19">
            <v>-0.67066102011559792</v>
          </cell>
          <cell r="DZL19">
            <v>-0.71815483932888746</v>
          </cell>
          <cell r="DZM19">
            <v>-0.69061849120778362</v>
          </cell>
          <cell r="DZN19">
            <v>-0.7359539655832974</v>
          </cell>
          <cell r="DZO19">
            <v>-0.69644830054019147</v>
          </cell>
          <cell r="DZP19">
            <v>-0.73032655186486051</v>
          </cell>
          <cell r="DZQ19">
            <v>-0.73199017326995508</v>
          </cell>
          <cell r="DZR19">
            <v>-0.72834451662904032</v>
          </cell>
          <cell r="DZS19">
            <v>-0.71211908387856415</v>
          </cell>
          <cell r="DZT19">
            <v>-0.71784485298870815</v>
          </cell>
          <cell r="DZU19">
            <v>-0.70716764529226928</v>
          </cell>
          <cell r="DZV19">
            <v>-0.74983263885377271</v>
          </cell>
          <cell r="DZW19">
            <v>-0.67827144622452995</v>
          </cell>
          <cell r="DZX19">
            <v>-0.68261686343224515</v>
          </cell>
          <cell r="DZY19">
            <v>-0.71169063288006562</v>
          </cell>
          <cell r="DZZ19">
            <v>-0.70466666024100677</v>
          </cell>
          <cell r="EAA19">
            <v>-0.72077184431726404</v>
          </cell>
          <cell r="EAB19">
            <v>-0.71338917021257686</v>
          </cell>
          <cell r="EAC19">
            <v>-0.74326513230140423</v>
          </cell>
          <cell r="EAD19">
            <v>-0.67324773488120282</v>
          </cell>
          <cell r="EAE19">
            <v>-0.69738087414817729</v>
          </cell>
          <cell r="EAF19">
            <v>-0.72025943671030546</v>
          </cell>
          <cell r="EAG19">
            <v>-0.70512085194122476</v>
          </cell>
          <cell r="EAH19">
            <v>-0.7279361867213805</v>
          </cell>
          <cell r="EAI19">
            <v>-0.73264202108075338</v>
          </cell>
          <cell r="EAJ19">
            <v>-0.72513689897595413</v>
          </cell>
          <cell r="EAK19">
            <v>-0.74550484627418867</v>
          </cell>
          <cell r="EAL19">
            <v>-0.70734715065990839</v>
          </cell>
          <cell r="EAM19">
            <v>-0.70502771468917658</v>
          </cell>
          <cell r="EAN19">
            <v>-0.7288622260061316</v>
          </cell>
          <cell r="EAO19">
            <v>-0.72848615372426695</v>
          </cell>
          <cell r="EAP19">
            <v>-0.72486891496448802</v>
          </cell>
          <cell r="EAQ19">
            <v>-0.74886258572420461</v>
          </cell>
          <cell r="EAR19">
            <v>-0.74164631981763185</v>
          </cell>
          <cell r="EAS19">
            <v>-0.68741417101882074</v>
          </cell>
          <cell r="EAT19">
            <v>-0.74058979325940244</v>
          </cell>
          <cell r="EAU19">
            <v>-0.70320832983939097</v>
          </cell>
          <cell r="EAV19">
            <v>-0.74561863493830594</v>
          </cell>
          <cell r="EAW19">
            <v>-0.70349804566022611</v>
          </cell>
          <cell r="EAX19">
            <v>-0.71651546531949262</v>
          </cell>
          <cell r="EAY19">
            <v>-0.75148934788568211</v>
          </cell>
          <cell r="EAZ19">
            <v>-0.72236102799718049</v>
          </cell>
          <cell r="EBA19">
            <v>-0.74344570162040235</v>
          </cell>
          <cell r="EBB19">
            <v>-0.73197862817235126</v>
          </cell>
          <cell r="EBC19">
            <v>-0.69419438722207971</v>
          </cell>
          <cell r="EBD19">
            <v>-0.73818416228954287</v>
          </cell>
          <cell r="EBE19">
            <v>-0.71410637536451471</v>
          </cell>
          <cell r="EBF19">
            <v>-0.73872913681778984</v>
          </cell>
          <cell r="EBG19">
            <v>-0.73465564252780258</v>
          </cell>
          <cell r="EBH19">
            <v>-0.72544533632887165</v>
          </cell>
          <cell r="EBI19">
            <v>-0.72822882344830309</v>
          </cell>
          <cell r="EBJ19">
            <v>-0.73059621017847154</v>
          </cell>
          <cell r="EBK19">
            <v>-0.70070372415132365</v>
          </cell>
          <cell r="EBL19">
            <v>-0.7369369229449646</v>
          </cell>
          <cell r="EBM19">
            <v>-0.71988679866566718</v>
          </cell>
          <cell r="EBN19">
            <v>-0.69148501141542418</v>
          </cell>
          <cell r="EBO19">
            <v>-0.74574462929701224</v>
          </cell>
          <cell r="EBP19">
            <v>-0.73958493772169398</v>
          </cell>
          <cell r="EBQ19">
            <v>-0.728128685475257</v>
          </cell>
          <cell r="EBR19">
            <v>-0.70585692451991933</v>
          </cell>
          <cell r="EBS19">
            <v>-0.67538290831616854</v>
          </cell>
          <cell r="EBT19">
            <v>-0.7052916200906757</v>
          </cell>
          <cell r="EBU19">
            <v>-0.75262423874449336</v>
          </cell>
          <cell r="EBV19">
            <v>-0.68245586930885249</v>
          </cell>
          <cell r="EBW19">
            <v>-0.73219178687461173</v>
          </cell>
          <cell r="EBX19">
            <v>-0.73016530039749805</v>
          </cell>
          <cell r="EBY19">
            <v>-0.69094720108044383</v>
          </cell>
          <cell r="EBZ19">
            <v>-0.75420578445660846</v>
          </cell>
          <cell r="ECA19">
            <v>-0.72408369774447312</v>
          </cell>
          <cell r="ECB19">
            <v>-0.69439879126936543</v>
          </cell>
          <cell r="ECC19">
            <v>-0.73892247746302664</v>
          </cell>
          <cell r="ECD19">
            <v>-0.70569418352190716</v>
          </cell>
          <cell r="ECE19">
            <v>-0.70830235588730572</v>
          </cell>
          <cell r="ECF19">
            <v>-0.74766558105586589</v>
          </cell>
          <cell r="ECG19">
            <v>-0.72070928945952661</v>
          </cell>
          <cell r="ECH19">
            <v>-0.72501262771913932</v>
          </cell>
          <cell r="ECI19">
            <v>-0.72993178607169917</v>
          </cell>
          <cell r="ECJ19">
            <v>-0.7269330761093824</v>
          </cell>
          <cell r="ECK19">
            <v>-0.71520433623176993</v>
          </cell>
          <cell r="ECL19">
            <v>-0.6880250065636776</v>
          </cell>
          <cell r="ECM19">
            <v>-0.72974703616364167</v>
          </cell>
          <cell r="ECN19">
            <v>-0.72114884897915288</v>
          </cell>
          <cell r="ECO19">
            <v>-0.69951760222154546</v>
          </cell>
          <cell r="ECP19">
            <v>-0.74389607868715379</v>
          </cell>
          <cell r="ECQ19">
            <v>-0.71828127582963242</v>
          </cell>
          <cell r="ECR19">
            <v>-0.7026402891362058</v>
          </cell>
          <cell r="ECS19">
            <v>-0.7097117938839661</v>
          </cell>
          <cell r="ECT19">
            <v>-0.73609336336428377</v>
          </cell>
          <cell r="ECU19">
            <v>-0.73022380277333232</v>
          </cell>
          <cell r="ECV19">
            <v>-0.76189756904839567</v>
          </cell>
          <cell r="ECW19">
            <v>-0.72861166618516227</v>
          </cell>
          <cell r="ECX19">
            <v>-0.75302517331456842</v>
          </cell>
          <cell r="ECY19">
            <v>-0.72087867202797307</v>
          </cell>
          <cell r="ECZ19">
            <v>-0.70656475688073384</v>
          </cell>
          <cell r="EDA19">
            <v>-0.73605304088927692</v>
          </cell>
          <cell r="EDB19">
            <v>-0.69752740961053483</v>
          </cell>
          <cell r="EDC19">
            <v>-0.7429447930006069</v>
          </cell>
          <cell r="EDD19">
            <v>-0.69695027119236985</v>
          </cell>
          <cell r="EDE19">
            <v>-0.71935984532241015</v>
          </cell>
          <cell r="EDF19">
            <v>-0.70678137022909548</v>
          </cell>
          <cell r="EDG19">
            <v>-0.7254054662929168</v>
          </cell>
          <cell r="EDH19">
            <v>-0.70147029563961927</v>
          </cell>
          <cell r="EDI19">
            <v>-0.71929545535173556</v>
          </cell>
          <cell r="EDJ19">
            <v>-0.72283941763821558</v>
          </cell>
          <cell r="EDK19">
            <v>-0.71590447507002208</v>
          </cell>
          <cell r="EDL19">
            <v>-0.72219972150091827</v>
          </cell>
          <cell r="EDM19">
            <v>-0.71504139312418991</v>
          </cell>
          <cell r="EDN19">
            <v>-0.68056289433651662</v>
          </cell>
          <cell r="EDO19">
            <v>-0.71485542033993743</v>
          </cell>
          <cell r="EDP19">
            <v>-0.73723844100481317</v>
          </cell>
          <cell r="EDQ19">
            <v>-0.7610478066210451</v>
          </cell>
          <cell r="EDR19">
            <v>-0.70632700793808478</v>
          </cell>
          <cell r="EDS19">
            <v>-0.69573408096865963</v>
          </cell>
          <cell r="EDT19">
            <v>-0.75895813480103025</v>
          </cell>
          <cell r="EDU19">
            <v>-0.73767120612606807</v>
          </cell>
          <cell r="EDV19">
            <v>2201.376844634492</v>
          </cell>
          <cell r="EDW19">
            <v>1439.1989479121403</v>
          </cell>
          <cell r="EDX19">
            <v>17373.656859409377</v>
          </cell>
          <cell r="EDY19">
            <v>20941.830901719692</v>
          </cell>
          <cell r="EDZ19">
            <v>2393.8698330306715</v>
          </cell>
          <cell r="EEA19">
            <v>2012.323603983876</v>
          </cell>
          <cell r="EEB19">
            <v>2499.5613258876956</v>
          </cell>
          <cell r="EEC19">
            <v>1439.1989479121403</v>
          </cell>
          <cell r="EED19">
            <v>10508.068388867372</v>
          </cell>
          <cell r="EEE19">
            <v>5309.3318101262885</v>
          </cell>
          <cell r="EEF19">
            <v>16250.44413252117</v>
          </cell>
          <cell r="EEG19">
            <v>14156.550685297439</v>
          </cell>
          <cell r="EEH19">
            <v>2372.9439598305121</v>
          </cell>
          <cell r="EEI19">
            <v>10442.138979514182</v>
          </cell>
          <cell r="EEJ19">
            <v>2961.2185512045185</v>
          </cell>
          <cell r="EEK19">
            <v>2543.466389521328</v>
          </cell>
          <cell r="EEL19">
            <v>8650.216161668839</v>
          </cell>
          <cell r="EEM19">
            <v>1439.1989479121403</v>
          </cell>
          <cell r="EEN19">
            <v>8536.5155584185304</v>
          </cell>
          <cell r="EEO19">
            <v>12381.393561952324</v>
          </cell>
          <cell r="EEP19">
            <v>22124.122269475571</v>
          </cell>
          <cell r="EEQ19">
            <v>11404.448266444968</v>
          </cell>
          <cell r="EER19">
            <v>7706.688302335946</v>
          </cell>
          <cell r="EES19">
            <v>17216.774616075782</v>
          </cell>
          <cell r="EET19">
            <v>1856.6106667671957</v>
          </cell>
          <cell r="EEU19">
            <v>12667.815529993004</v>
          </cell>
          <cell r="EEV19">
            <v>2389.2938391056464</v>
          </cell>
          <cell r="EEW19">
            <v>12721.448043508624</v>
          </cell>
          <cell r="EEX19">
            <v>1439.1989479121403</v>
          </cell>
          <cell r="EEY19">
            <v>2516.431132855299</v>
          </cell>
          <cell r="EEZ19">
            <v>1439.1989479121403</v>
          </cell>
          <cell r="EFA19">
            <v>2162.3086104900103</v>
          </cell>
          <cell r="EFB19">
            <v>3837.5066073181347</v>
          </cell>
          <cell r="EFC19">
            <v>23166.841444127665</v>
          </cell>
          <cell r="EFD19">
            <v>1519.9729306561139</v>
          </cell>
          <cell r="EFE19">
            <v>1439.1989479121403</v>
          </cell>
          <cell r="EFF19">
            <v>15651.826578823666</v>
          </cell>
          <cell r="EFG19">
            <v>2100.2858924553029</v>
          </cell>
          <cell r="EFH19">
            <v>18793.789333658908</v>
          </cell>
          <cell r="EFI19">
            <v>1439.1989479121403</v>
          </cell>
          <cell r="EFJ19">
            <v>1932.1899292824373</v>
          </cell>
          <cell r="EFK19">
            <v>1439.1989479121403</v>
          </cell>
          <cell r="EFL19">
            <v>13523.665159189784</v>
          </cell>
          <cell r="EFM19">
            <v>2181.1369794057509</v>
          </cell>
          <cell r="EFN19">
            <v>24801.370000873965</v>
          </cell>
          <cell r="EFO19">
            <v>13354.365137628884</v>
          </cell>
          <cell r="EFP19">
            <v>14910.869886436018</v>
          </cell>
          <cell r="EFQ19">
            <v>15569.722027791444</v>
          </cell>
          <cell r="EFR19">
            <v>21342.797680226831</v>
          </cell>
          <cell r="EFS19">
            <v>13114.424373321128</v>
          </cell>
          <cell r="EFT19">
            <v>2614.2101236765329</v>
          </cell>
          <cell r="EFU19">
            <v>8702.9489666446752</v>
          </cell>
          <cell r="EFV19">
            <v>20911.091356956094</v>
          </cell>
          <cell r="EFW19">
            <v>3800.5133029796084</v>
          </cell>
          <cell r="EFX19">
            <v>27972.233656226348</v>
          </cell>
          <cell r="EFY19">
            <v>2199.1481623671334</v>
          </cell>
          <cell r="EFZ19">
            <v>3422.1656612499587</v>
          </cell>
          <cell r="EGA19">
            <v>16252.990871970815</v>
          </cell>
          <cell r="EGB19">
            <v>11171.096747305202</v>
          </cell>
          <cell r="EGC19">
            <v>4234.5235416909936</v>
          </cell>
          <cell r="EGD19">
            <v>3477.0832857879291</v>
          </cell>
          <cell r="EGE19">
            <v>1439.1989479121403</v>
          </cell>
          <cell r="EGF19">
            <v>12997.475665934926</v>
          </cell>
          <cell r="EGG19">
            <v>15625.914630134303</v>
          </cell>
          <cell r="EGH19">
            <v>9142.1281828935862</v>
          </cell>
          <cell r="EGI19">
            <v>13395.780830265729</v>
          </cell>
          <cell r="EGJ19">
            <v>8609.1892945531181</v>
          </cell>
          <cell r="EGK19">
            <v>22992.769263002472</v>
          </cell>
          <cell r="EGL19">
            <v>2594.27210054842</v>
          </cell>
          <cell r="EGM19">
            <v>7130.1478289735005</v>
          </cell>
          <cell r="EGN19">
            <v>1439.1989479121403</v>
          </cell>
          <cell r="EGO19">
            <v>10161.356890633539</v>
          </cell>
          <cell r="EGP19">
            <v>2912.6065464553076</v>
          </cell>
          <cell r="EGQ19">
            <v>11559.02758476133</v>
          </cell>
          <cell r="EGR19">
            <v>15408.778121150859</v>
          </cell>
          <cell r="EGS19">
            <v>14774.773254525075</v>
          </cell>
          <cell r="EGT19">
            <v>12301.879897808431</v>
          </cell>
          <cell r="EGU19">
            <v>19514.621033034065</v>
          </cell>
          <cell r="EGV19">
            <v>5205.1286672525475</v>
          </cell>
          <cell r="EGW19">
            <v>13541.742081140483</v>
          </cell>
          <cell r="EGX19">
            <v>21896.826419095589</v>
          </cell>
          <cell r="EGY19">
            <v>2604.5640655423886</v>
          </cell>
          <cell r="EGZ19">
            <v>11807.673428283077</v>
          </cell>
          <cell r="EHA19">
            <v>13482.107025520445</v>
          </cell>
          <cell r="EHB19">
            <v>10210.130624563988</v>
          </cell>
          <cell r="EHC19">
            <v>21812.601421558033</v>
          </cell>
          <cell r="EHD19">
            <v>2285.3004269132471</v>
          </cell>
          <cell r="EHE19">
            <v>3041.5741715638487</v>
          </cell>
          <cell r="EHF19">
            <v>2716.3290698620308</v>
          </cell>
          <cell r="EHG19">
            <v>6281.7574901702073</v>
          </cell>
          <cell r="EHH19">
            <v>25559.184011993562</v>
          </cell>
          <cell r="EHI19">
            <v>14135.759684214101</v>
          </cell>
          <cell r="EHJ19">
            <v>10583.7176662973</v>
          </cell>
          <cell r="EHK19">
            <v>1439.1989479121403</v>
          </cell>
          <cell r="EHL19">
            <v>2059.458588835641</v>
          </cell>
          <cell r="EHM19">
            <v>10520.720232358894</v>
          </cell>
          <cell r="EHN19">
            <v>4679.5917345276212</v>
          </cell>
          <cell r="EHO19">
            <v>3155.9742122696625</v>
          </cell>
          <cell r="EHP19">
            <v>1439.1989479121403</v>
          </cell>
          <cell r="EHQ19">
            <v>1439.1989479121403</v>
          </cell>
          <cell r="EHR19">
            <v>3166.867124938527</v>
          </cell>
          <cell r="EHS19">
            <v>22217.51123008737</v>
          </cell>
          <cell r="EHT19">
            <v>2066.8568871757893</v>
          </cell>
          <cell r="EHU19">
            <v>12487.693069768713</v>
          </cell>
          <cell r="EHV19">
            <v>1439.1989479121403</v>
          </cell>
          <cell r="EHW19">
            <v>1960.2336731472005</v>
          </cell>
          <cell r="EHX19">
            <v>20219.423881520313</v>
          </cell>
          <cell r="EHY19">
            <v>2234.3132167188846</v>
          </cell>
          <cell r="EHZ19">
            <v>11810.130336355878</v>
          </cell>
          <cell r="EIA19">
            <v>14443.165911171398</v>
          </cell>
          <cell r="EIB19">
            <v>3759.38742057837</v>
          </cell>
          <cell r="EIC19">
            <v>14232.271568219374</v>
          </cell>
          <cell r="EID19">
            <v>21018.236665264576</v>
          </cell>
          <cell r="EIE19">
            <v>1729.6275430975902</v>
          </cell>
          <cell r="EIF19">
            <v>1617.7336012698759</v>
          </cell>
          <cell r="EIG19">
            <v>1439.1989479121403</v>
          </cell>
          <cell r="EIH19">
            <v>1439.1989479121403</v>
          </cell>
          <cell r="EII19">
            <v>20449.023426869055</v>
          </cell>
          <cell r="EIJ19">
            <v>4562.5627536613865</v>
          </cell>
          <cell r="EIK19">
            <v>10150.352493488323</v>
          </cell>
          <cell r="EIL19">
            <v>25159.474456077522</v>
          </cell>
          <cell r="EIM19">
            <v>2416.6640339282726</v>
          </cell>
          <cell r="EIN19">
            <v>4051.7653988350339</v>
          </cell>
          <cell r="EIO19">
            <v>1439.1989479121403</v>
          </cell>
          <cell r="EIP19">
            <v>3076.7130250679993</v>
          </cell>
          <cell r="EIQ19">
            <v>18115.559052272169</v>
          </cell>
          <cell r="EIR19">
            <v>11354.713247558981</v>
          </cell>
          <cell r="EIS19">
            <v>4160.0895501624473</v>
          </cell>
          <cell r="EIT19">
            <v>19973.379711458099</v>
          </cell>
          <cell r="EIU19">
            <v>1439.1989479121403</v>
          </cell>
          <cell r="EIV19">
            <v>15843.06713909771</v>
          </cell>
          <cell r="EIW19">
            <v>4848.7652855168726</v>
          </cell>
          <cell r="EIX19">
            <v>1643.9210665496771</v>
          </cell>
          <cell r="EIY19">
            <v>19663.213978228072</v>
          </cell>
          <cell r="EIZ19">
            <v>9768.7362942016789</v>
          </cell>
          <cell r="EJA19">
            <v>17136.647300564877</v>
          </cell>
          <cell r="EJB19">
            <v>13143.69947028038</v>
          </cell>
          <cell r="EJC19">
            <v>9853.5472248512742</v>
          </cell>
          <cell r="EJD19">
            <v>14628.014333868357</v>
          </cell>
          <cell r="EJE19">
            <v>3751.1534624419569</v>
          </cell>
          <cell r="EJF19">
            <v>10201.734704387178</v>
          </cell>
          <cell r="EJG19">
            <v>1439.1989479121403</v>
          </cell>
          <cell r="EJH19">
            <v>5832.8698140991273</v>
          </cell>
          <cell r="EJI19">
            <v>2192.9922887980442</v>
          </cell>
          <cell r="EJJ19">
            <v>20820.628212146865</v>
          </cell>
          <cell r="EJK19">
            <v>14723.879458590962</v>
          </cell>
          <cell r="EJL19">
            <v>12446.762446593868</v>
          </cell>
          <cell r="EJM19">
            <v>4148.7444859852221</v>
          </cell>
          <cell r="EJN19">
            <v>1439.1989479121403</v>
          </cell>
          <cell r="EJO19">
            <v>16589.200985552845</v>
          </cell>
          <cell r="EJP19">
            <v>2901.4430116817434</v>
          </cell>
          <cell r="EJQ19">
            <v>8086.7684593349431</v>
          </cell>
          <cell r="EJR19">
            <v>1439.1989479121403</v>
          </cell>
          <cell r="EJS19">
            <v>9809.0193881423274</v>
          </cell>
          <cell r="EJT19">
            <v>13649.908721409827</v>
          </cell>
          <cell r="EJU19">
            <v>2679.3469108436575</v>
          </cell>
          <cell r="EJV19">
            <v>20666.376123229475</v>
          </cell>
          <cell r="EJW19">
            <v>1908.5712963568578</v>
          </cell>
          <cell r="EJX19">
            <v>2786.7385635620744</v>
          </cell>
          <cell r="EJY19">
            <v>3332.7520321679649</v>
          </cell>
          <cell r="EJZ19">
            <v>14786.327147139104</v>
          </cell>
          <cell r="EKA19">
            <v>6512.3398786431526</v>
          </cell>
          <cell r="EKB19">
            <v>13136.060781181101</v>
          </cell>
          <cell r="EKC19">
            <v>7022.7499853038607</v>
          </cell>
          <cell r="EKD19">
            <v>2593.6585503488727</v>
          </cell>
          <cell r="EKE19">
            <v>2283.2848805473923</v>
          </cell>
          <cell r="EKF19">
            <v>8827.5960545539874</v>
          </cell>
          <cell r="EKG19">
            <v>2224.832479421872</v>
          </cell>
          <cell r="EKH19">
            <v>18287.811067987557</v>
          </cell>
          <cell r="EKI19">
            <v>14551.277884882322</v>
          </cell>
          <cell r="EKJ19">
            <v>1439.1989479121403</v>
          </cell>
          <cell r="EKK19">
            <v>24524.329122238152</v>
          </cell>
          <cell r="EKL19">
            <v>8194.6053837447325</v>
          </cell>
          <cell r="EKM19">
            <v>3677.8382272738468</v>
          </cell>
          <cell r="EKN19">
            <v>1439.1989479121403</v>
          </cell>
          <cell r="EKO19">
            <v>14350.51533407398</v>
          </cell>
          <cell r="EKP19">
            <v>10348.796985945528</v>
          </cell>
          <cell r="EKQ19">
            <v>12003.483643619986</v>
          </cell>
          <cell r="EKR19">
            <v>23216.635749281235</v>
          </cell>
          <cell r="EKS19">
            <v>9855.0694190201357</v>
          </cell>
          <cell r="EKT19">
            <v>1439.1989479121403</v>
          </cell>
          <cell r="EKU19">
            <v>3285.580865365469</v>
          </cell>
          <cell r="EKV19">
            <v>2650.0259279065135</v>
          </cell>
          <cell r="EKW19">
            <v>2299.1256826089425</v>
          </cell>
          <cell r="EKX19">
            <v>16129.683134923192</v>
          </cell>
          <cell r="EKY19">
            <v>14512.399952478436</v>
          </cell>
          <cell r="EKZ19">
            <v>2030.0824473095417</v>
          </cell>
          <cell r="ELA19">
            <v>1797.810172124405</v>
          </cell>
          <cell r="ELB19">
            <v>1439.1989479121403</v>
          </cell>
          <cell r="ELC19">
            <v>1439.1989479121403</v>
          </cell>
          <cell r="ELD19">
            <v>17475.621540128803</v>
          </cell>
          <cell r="ELE19">
            <v>17472.050504946623</v>
          </cell>
          <cell r="ELF19">
            <v>17765.098675828587</v>
          </cell>
          <cell r="ELG19">
            <v>1949.8863810941857</v>
          </cell>
          <cell r="ELH19">
            <v>14333.47014716945</v>
          </cell>
          <cell r="ELI19">
            <v>15576.768624166467</v>
          </cell>
          <cell r="ELJ19">
            <v>15786.628152266208</v>
          </cell>
          <cell r="ELK19">
            <v>18710.734662442377</v>
          </cell>
          <cell r="ELL19">
            <v>1439.1989479121403</v>
          </cell>
          <cell r="ELM19">
            <v>20054.899099329807</v>
          </cell>
          <cell r="ELN19">
            <v>12481.984541333004</v>
          </cell>
          <cell r="ELO19">
            <v>14655.699748470222</v>
          </cell>
          <cell r="ELP19">
            <v>3743.8373414390021</v>
          </cell>
          <cell r="ELQ19">
            <v>1883.4371209986634</v>
          </cell>
          <cell r="ELR19">
            <v>21166.875413834758</v>
          </cell>
          <cell r="ELS19">
            <v>2140.6030458353116</v>
          </cell>
          <cell r="ELT19">
            <v>10464.857939221109</v>
          </cell>
          <cell r="ELU19">
            <v>3302.3642279716159</v>
          </cell>
          <cell r="ELV19">
            <v>1439.1989479121403</v>
          </cell>
          <cell r="ELW19">
            <v>11522.046812919949</v>
          </cell>
          <cell r="ELX19">
            <v>10699.486037992627</v>
          </cell>
          <cell r="ELY19">
            <v>14260.83061025853</v>
          </cell>
          <cell r="ELZ19">
            <v>6870.2545840052026</v>
          </cell>
          <cell r="EMA19">
            <v>10451.295243073162</v>
          </cell>
          <cell r="EMB19">
            <v>10762.274045115693</v>
          </cell>
          <cell r="EMC19">
            <v>15161.305860008188</v>
          </cell>
          <cell r="EMD19">
            <v>6178.1543526013438</v>
          </cell>
          <cell r="EME19">
            <v>1941.8803011445084</v>
          </cell>
          <cell r="EMF19">
            <v>15923.129778680348</v>
          </cell>
          <cell r="EMG19">
            <v>4926.4861175301703</v>
          </cell>
          <cell r="EMH19">
            <v>3900.4494826133891</v>
          </cell>
          <cell r="EMI19">
            <v>1439.1989479121403</v>
          </cell>
          <cell r="EMJ19">
            <v>9718.0524303350958</v>
          </cell>
          <cell r="EMK19">
            <v>2018.9652094265425</v>
          </cell>
          <cell r="EML19">
            <v>16674.691783400769</v>
          </cell>
          <cell r="EMM19">
            <v>1439.1989479121403</v>
          </cell>
          <cell r="EMN19">
            <v>2994.4517275466592</v>
          </cell>
          <cell r="EMO19">
            <v>15448.432683885527</v>
          </cell>
          <cell r="EMP19">
            <v>3190.0776584410314</v>
          </cell>
          <cell r="EMQ19">
            <v>16395.091585889229</v>
          </cell>
          <cell r="EMR19">
            <v>6174.0670649203103</v>
          </cell>
          <cell r="EMS19">
            <v>21285.589620072351</v>
          </cell>
          <cell r="EMT19">
            <v>1439.1989479121403</v>
          </cell>
          <cell r="EMU19">
            <v>1439.1989479121403</v>
          </cell>
          <cell r="EMV19">
            <v>2344.3466152052874</v>
          </cell>
          <cell r="EMW19">
            <v>15565.881509574809</v>
          </cell>
          <cell r="EMX19">
            <v>1439.1989479121403</v>
          </cell>
          <cell r="EMY19">
            <v>1439.1989479121403</v>
          </cell>
          <cell r="EMZ19">
            <v>5072.5387021228307</v>
          </cell>
          <cell r="ENA19">
            <v>14893.747704378791</v>
          </cell>
          <cell r="ENB19">
            <v>19329.229024559041</v>
          </cell>
          <cell r="ENC19">
            <v>14312.193306672578</v>
          </cell>
          <cell r="END19">
            <v>5429.6414501759155</v>
          </cell>
          <cell r="ENE19">
            <v>25602.079551465285</v>
          </cell>
          <cell r="ENF19">
            <v>3134.8801349351625</v>
          </cell>
          <cell r="ENG19">
            <v>6014.5092372778108</v>
          </cell>
          <cell r="ENH19">
            <v>4209.9519469323277</v>
          </cell>
          <cell r="ENI19">
            <v>2920.9818114900568</v>
          </cell>
          <cell r="ENJ19">
            <v>4355.6003606698305</v>
          </cell>
          <cell r="ENK19">
            <v>5317.8413144025944</v>
          </cell>
          <cell r="ENL19">
            <v>13552.241140162536</v>
          </cell>
          <cell r="ENM19">
            <v>2719.7620041341725</v>
          </cell>
          <cell r="ENN19">
            <v>4908.0447587777626</v>
          </cell>
          <cell r="ENO19">
            <v>10468.738149418219</v>
          </cell>
          <cell r="ENP19">
            <v>1439.1989479121403</v>
          </cell>
          <cell r="ENQ19">
            <v>17135.483133856062</v>
          </cell>
          <cell r="ENR19">
            <v>15994.852303322621</v>
          </cell>
          <cell r="ENS19">
            <v>27301.045351505472</v>
          </cell>
          <cell r="ENT19">
            <v>2082.0384812431157</v>
          </cell>
          <cell r="ENU19">
            <v>2890.3796655544011</v>
          </cell>
          <cell r="ENV19">
            <v>2896.3051650842754</v>
          </cell>
          <cell r="ENW19">
            <v>2868.1206707166925</v>
          </cell>
          <cell r="ENX19">
            <v>21491.048105243804</v>
          </cell>
          <cell r="ENY19">
            <v>15295.088017628997</v>
          </cell>
          <cell r="ENZ19">
            <v>2168.7790463697806</v>
          </cell>
          <cell r="EOA19">
            <v>2085.0811114294906</v>
          </cell>
          <cell r="EOB19">
            <v>17469.6451763763</v>
          </cell>
          <cell r="EOC19">
            <v>1439.1989479121403</v>
          </cell>
          <cell r="EOD19">
            <v>1439.1989479121403</v>
          </cell>
          <cell r="EOE19">
            <v>1950.878947026973</v>
          </cell>
          <cell r="EOF19">
            <v>2249.1285107516414</v>
          </cell>
          <cell r="EOG19">
            <v>11468.329604736362</v>
          </cell>
          <cell r="EOH19">
            <v>11775.714255109313</v>
          </cell>
          <cell r="EOI19">
            <v>11955.880620512236</v>
          </cell>
          <cell r="EOJ19">
            <v>9611.0889411975786</v>
          </cell>
          <cell r="EOK19">
            <v>20816.944764041746</v>
          </cell>
          <cell r="EOL19">
            <v>14222.229860404357</v>
          </cell>
          <cell r="EOM19">
            <v>7945.8917684046837</v>
          </cell>
          <cell r="EON19">
            <v>4755.41848234389</v>
          </cell>
          <cell r="EOO19">
            <v>14236.682908763345</v>
          </cell>
          <cell r="EOP19">
            <v>18420.153416252895</v>
          </cell>
          <cell r="EOQ19">
            <v>7818.8579205941141</v>
          </cell>
          <cell r="EOR19">
            <v>20619.701661663275</v>
          </cell>
          <cell r="EOS19">
            <v>1439.1989479121403</v>
          </cell>
          <cell r="EOT19">
            <v>2216.5142235376852</v>
          </cell>
          <cell r="EOU19">
            <v>21493.815311031809</v>
          </cell>
          <cell r="EOV19">
            <v>3567.9673445048466</v>
          </cell>
          <cell r="EOW19">
            <v>18463.63257898208</v>
          </cell>
          <cell r="EOX19">
            <v>14420.489298798457</v>
          </cell>
          <cell r="EOY19">
            <v>10623.010602574239</v>
          </cell>
          <cell r="EOZ19">
            <v>8981.9311241098112</v>
          </cell>
          <cell r="EPA19">
            <v>2081.3496994500665</v>
          </cell>
          <cell r="EPB19">
            <v>5139.5512911029182</v>
          </cell>
          <cell r="EPC19">
            <v>11499.237768884368</v>
          </cell>
          <cell r="EPD19">
            <v>3465.9041807449325</v>
          </cell>
          <cell r="EPE19">
            <v>18275.56421899924</v>
          </cell>
          <cell r="EPF19">
            <v>17365.572368375972</v>
          </cell>
          <cell r="EPG19">
            <v>1439.1989479121403</v>
          </cell>
          <cell r="EPH19">
            <v>14316.578485734333</v>
          </cell>
          <cell r="EPI19">
            <v>8424.8051526269319</v>
          </cell>
          <cell r="EPJ19">
            <v>5903.2793476109473</v>
          </cell>
          <cell r="EPK19">
            <v>8139.478825609157</v>
          </cell>
          <cell r="EPL19">
            <v>8001.8789862969707</v>
          </cell>
          <cell r="EPM19">
            <v>5985.7557269653526</v>
          </cell>
          <cell r="EPN19">
            <v>19040.512600967926</v>
          </cell>
          <cell r="EPO19">
            <v>21261.393123385125</v>
          </cell>
          <cell r="EPP19">
            <v>20379.332034354982</v>
          </cell>
          <cell r="EPQ19">
            <v>1439.1989479121403</v>
          </cell>
          <cell r="EPR19">
            <v>17036.779967804971</v>
          </cell>
          <cell r="EPS19">
            <v>4444.0236654150913</v>
          </cell>
          <cell r="EPT19">
            <v>15408.075324408832</v>
          </cell>
          <cell r="EPU19">
            <v>15277.950436541227</v>
          </cell>
          <cell r="EPV19">
            <v>2940.5840664673742</v>
          </cell>
          <cell r="EPW19">
            <v>5669.0993606281381</v>
          </cell>
          <cell r="EPX19">
            <v>1486.6832047217326</v>
          </cell>
          <cell r="EPY19">
            <v>1901.5047310607376</v>
          </cell>
          <cell r="EPZ19">
            <v>2085.0811114294906</v>
          </cell>
          <cell r="EQA19">
            <v>12619.976901717991</v>
          </cell>
          <cell r="EQB19">
            <v>1885.8228822719786</v>
          </cell>
          <cell r="EQC19">
            <v>1825.2594920662139</v>
          </cell>
          <cell r="EQD19">
            <v>14981.511399134395</v>
          </cell>
          <cell r="EQE19">
            <v>10400.111945364904</v>
          </cell>
          <cell r="EQF19">
            <v>8166.1938337411675</v>
          </cell>
          <cell r="EQG19">
            <v>3381.4545965544426</v>
          </cell>
          <cell r="EQH19">
            <v>2467.3989942404723</v>
          </cell>
          <cell r="EQI19">
            <v>17865.17081569467</v>
          </cell>
          <cell r="EQJ19">
            <v>1439.1989479121403</v>
          </cell>
          <cell r="EQK19">
            <v>9330.9118674060246</v>
          </cell>
          <cell r="EQL19">
            <v>23528.085761658287</v>
          </cell>
          <cell r="EQM19">
            <v>26567.219950160823</v>
          </cell>
          <cell r="EQN19">
            <v>10338.731409633172</v>
          </cell>
          <cell r="EQO19">
            <v>10412.129057565769</v>
          </cell>
          <cell r="EQP19">
            <v>18602.493336874923</v>
          </cell>
          <cell r="EQQ19">
            <v>13325.802147791719</v>
          </cell>
          <cell r="EQR19">
            <v>25122.781646107233</v>
          </cell>
          <cell r="EQS19">
            <v>1439.1989479121403</v>
          </cell>
          <cell r="EQT19">
            <v>1439.1989479121403</v>
          </cell>
          <cell r="EQU19">
            <v>2277.8323587863506</v>
          </cell>
          <cell r="EQV19">
            <v>7239.5660254499671</v>
          </cell>
          <cell r="EQW19">
            <v>17989.22848552958</v>
          </cell>
          <cell r="EQX19">
            <v>4343.9678280152439</v>
          </cell>
          <cell r="EQY19">
            <v>19704.186178785374</v>
          </cell>
          <cell r="EQZ19">
            <v>1439.1989479121403</v>
          </cell>
          <cell r="ERA19">
            <v>3155.8646341477702</v>
          </cell>
          <cell r="ERB19">
            <v>12910.972381829002</v>
          </cell>
          <cell r="ERC19">
            <v>3590.1184944422744</v>
          </cell>
          <cell r="ERD19">
            <v>13554.433962111409</v>
          </cell>
          <cell r="ERE19">
            <v>1439.1989479121403</v>
          </cell>
          <cell r="ERF19">
            <v>3262.8856764221623</v>
          </cell>
          <cell r="ERG19">
            <v>18145.468589289663</v>
          </cell>
          <cell r="ERH19">
            <v>5854.4790115132018</v>
          </cell>
          <cell r="ERI19">
            <v>1439.1989479121403</v>
          </cell>
          <cell r="ERJ19">
            <v>1439.1989479121403</v>
          </cell>
          <cell r="ERK19">
            <v>1982.0512597671452</v>
          </cell>
          <cell r="ERL19">
            <v>2063.4357599407385</v>
          </cell>
          <cell r="ERM19">
            <v>4418.4457291816598</v>
          </cell>
          <cell r="ERN19">
            <v>2910.3331867783459</v>
          </cell>
          <cell r="ERO19">
            <v>14817.180644728689</v>
          </cell>
          <cell r="ERP19">
            <v>6193.6887875622751</v>
          </cell>
          <cell r="ERQ19">
            <v>10333.41258448472</v>
          </cell>
          <cell r="ERR19">
            <v>15568.39771116502</v>
          </cell>
          <cell r="ERS19">
            <v>14432.217200457582</v>
          </cell>
          <cell r="ERT19">
            <v>1439.1989479121403</v>
          </cell>
          <cell r="ERU19">
            <v>22252.046635879033</v>
          </cell>
          <cell r="ERV19">
            <v>14157.610908550108</v>
          </cell>
          <cell r="ERW19">
            <v>1439.1989479121403</v>
          </cell>
          <cell r="ERX19">
            <v>1439.1989479121403</v>
          </cell>
          <cell r="ERY19">
            <v>15834.710085223745</v>
          </cell>
          <cell r="ERZ19">
            <v>12780.232972095735</v>
          </cell>
          <cell r="ESA19">
            <v>16981.371292201369</v>
          </cell>
          <cell r="ESB19">
            <v>1439.1989479121403</v>
          </cell>
          <cell r="ESC19">
            <v>8752.8660992472887</v>
          </cell>
          <cell r="ESD19">
            <v>3680.5278429831651</v>
          </cell>
          <cell r="ESE19">
            <v>1439.1989479121403</v>
          </cell>
          <cell r="ESF19">
            <v>2328.3424050094568</v>
          </cell>
          <cell r="ESG19">
            <v>2113.840172912961</v>
          </cell>
          <cell r="ESH19">
            <v>17128.928217875393</v>
          </cell>
          <cell r="ESI19">
            <v>2173.7141917363856</v>
          </cell>
          <cell r="ESJ19">
            <v>3319.2269779735193</v>
          </cell>
          <cell r="ESK19">
            <v>1439.1989479121403</v>
          </cell>
          <cell r="ESL19">
            <v>11285.08499107012</v>
          </cell>
          <cell r="ESM19">
            <v>12104.217941799281</v>
          </cell>
          <cell r="ESN19">
            <v>18596.044222884844</v>
          </cell>
          <cell r="ESO19">
            <v>1439.1989479121403</v>
          </cell>
          <cell r="ESP19">
            <v>13190.87444567073</v>
          </cell>
          <cell r="ESQ19">
            <v>16294.643709677974</v>
          </cell>
          <cell r="ESR19">
            <v>4064.8862466034429</v>
          </cell>
          <cell r="ESS19">
            <v>12616.134843598311</v>
          </cell>
          <cell r="EST19">
            <v>2609.2984171509088</v>
          </cell>
          <cell r="ESU19">
            <v>12333.896022203775</v>
          </cell>
          <cell r="ESV19">
            <v>7412.5955579378624</v>
          </cell>
          <cell r="ESW19">
            <v>1439.1989479121403</v>
          </cell>
          <cell r="ESX19">
            <v>14231.200565645335</v>
          </cell>
          <cell r="ESY19">
            <v>11640.423780388723</v>
          </cell>
          <cell r="ESZ19">
            <v>2153.9888452572391</v>
          </cell>
          <cell r="ETA19">
            <v>1798.1680292403307</v>
          </cell>
          <cell r="ETB19">
            <v>1439.1989479121403</v>
          </cell>
          <cell r="ETC19">
            <v>17395.355633343035</v>
          </cell>
          <cell r="ETD19">
            <v>14447.2044288978</v>
          </cell>
          <cell r="ETE19">
            <v>12374.421650875422</v>
          </cell>
          <cell r="ETF19">
            <v>19803.431787388923</v>
          </cell>
          <cell r="ETG19">
            <v>2200.2683028826605</v>
          </cell>
          <cell r="ETH19">
            <v>20189.641776296219</v>
          </cell>
          <cell r="ETI19">
            <v>18678.131834983469</v>
          </cell>
          <cell r="ETJ19">
            <v>16277.145791275576</v>
          </cell>
          <cell r="ETK19">
            <v>15393.055110020287</v>
          </cell>
          <cell r="ETL19">
            <v>13037.739511087395</v>
          </cell>
          <cell r="ETM19">
            <v>10791.700822525769</v>
          </cell>
          <cell r="ETN19">
            <v>1439.1989479121403</v>
          </cell>
          <cell r="ETO19">
            <v>6960.7758169448207</v>
          </cell>
          <cell r="ETP19">
            <v>2085.0811114294906</v>
          </cell>
          <cell r="ETQ19">
            <v>3912.7361284709204</v>
          </cell>
          <cell r="ETR19">
            <v>3528.1610214906118</v>
          </cell>
          <cell r="ETS19">
            <v>14936.188972449592</v>
          </cell>
          <cell r="ETT19">
            <v>7653.1755196380009</v>
          </cell>
          <cell r="ETU19">
            <v>2284.6620667963443</v>
          </cell>
          <cell r="ETV19">
            <v>14625.863089301947</v>
          </cell>
          <cell r="ETW19">
            <v>3870.6700696354519</v>
          </cell>
          <cell r="ETX19">
            <v>2494.8484792672825</v>
          </cell>
          <cell r="ETY19">
            <v>9078.1390513884107</v>
          </cell>
          <cell r="ETZ19">
            <v>1439.1989479121403</v>
          </cell>
          <cell r="EUA19">
            <v>15012.224765546069</v>
          </cell>
          <cell r="EUB19">
            <v>8643.7693575333415</v>
          </cell>
          <cell r="EUC19">
            <v>14861.285008097791</v>
          </cell>
          <cell r="EUD19">
            <v>1439.1989479121403</v>
          </cell>
          <cell r="EUE19">
            <v>16055.231902069258</v>
          </cell>
          <cell r="EUF19">
            <v>15506.059355733714</v>
          </cell>
          <cell r="EUG19">
            <v>5809.935912234746</v>
          </cell>
          <cell r="EUH19">
            <v>1439.1989479121403</v>
          </cell>
          <cell r="EUI19">
            <v>16162.327539764558</v>
          </cell>
          <cell r="EUJ19">
            <v>1439.1989479121403</v>
          </cell>
          <cell r="EUK19">
            <v>11694.960106132516</v>
          </cell>
          <cell r="EUL19">
            <v>1439.1989479121403</v>
          </cell>
          <cell r="EUM19">
            <v>2568.7719392183253</v>
          </cell>
          <cell r="EUN19">
            <v>2734.8295736348755</v>
          </cell>
          <cell r="EUO19">
            <v>3983.5416977500581</v>
          </cell>
          <cell r="EUP19">
            <v>1855.4754951303187</v>
          </cell>
          <cell r="EUQ19">
            <v>18859.343006666924</v>
          </cell>
          <cell r="EUR19">
            <v>16095.996215714278</v>
          </cell>
          <cell r="EUS19">
            <v>3323.1274525584704</v>
          </cell>
          <cell r="EUT19">
            <v>12700.73942723867</v>
          </cell>
          <cell r="EUU19">
            <v>1439.1989479121403</v>
          </cell>
          <cell r="EUV19">
            <v>18420.301246946077</v>
          </cell>
          <cell r="EUW19">
            <v>2073.2633172421538</v>
          </cell>
          <cell r="EUX19">
            <v>13177.725168161169</v>
          </cell>
          <cell r="EUY19">
            <v>1999.7546451489534</v>
          </cell>
          <cell r="EUZ19">
            <v>11527.258614806153</v>
          </cell>
          <cell r="EVA19">
            <v>1814.2160837293727</v>
          </cell>
          <cell r="EVB19">
            <v>14187.899261718883</v>
          </cell>
          <cell r="EVC19">
            <v>9839.5891449373139</v>
          </cell>
          <cell r="EVD19">
            <v>20692.314250270745</v>
          </cell>
          <cell r="EVE19">
            <v>13082.914877030544</v>
          </cell>
          <cell r="EVF19">
            <v>1870.6050044159113</v>
          </cell>
          <cell r="EVG19">
            <v>1439.1989479121403</v>
          </cell>
          <cell r="EVH19">
            <v>14550.792815420315</v>
          </cell>
          <cell r="EVI19">
            <v>1439.1989479121403</v>
          </cell>
          <cell r="EVJ19">
            <v>9689.5775777117287</v>
          </cell>
          <cell r="EVK19">
            <v>3011.565365159915</v>
          </cell>
          <cell r="EVL19">
            <v>2380.9597328249624</v>
          </cell>
          <cell r="EVM19">
            <v>9579.7762583899621</v>
          </cell>
          <cell r="EVN19">
            <v>2414.809421855226</v>
          </cell>
          <cell r="EVO19">
            <v>9937.7568233582879</v>
          </cell>
          <cell r="EVP19">
            <v>1439.1989479121403</v>
          </cell>
          <cell r="EVQ19">
            <v>14167.573311357848</v>
          </cell>
          <cell r="EVR19">
            <v>21702.764756426652</v>
          </cell>
          <cell r="EVS19">
            <v>1439.1989479121403</v>
          </cell>
          <cell r="EVT19">
            <v>13179.753220483261</v>
          </cell>
          <cell r="EVU19">
            <v>1439.1989479121403</v>
          </cell>
          <cell r="EVV19">
            <v>18811.036247863507</v>
          </cell>
          <cell r="EVW19">
            <v>19354.107698299173</v>
          </cell>
          <cell r="EVX19">
            <v>4309.7045402952454</v>
          </cell>
          <cell r="EVY19">
            <v>1439.1989479121403</v>
          </cell>
          <cell r="EVZ19">
            <v>2235.2223296559932</v>
          </cell>
          <cell r="EWA19">
            <v>2284.2046398409934</v>
          </cell>
          <cell r="EWB19">
            <v>2211.4803573402337</v>
          </cell>
          <cell r="EWC19">
            <v>1439.1989479121403</v>
          </cell>
          <cell r="EWD19">
            <v>1439.1989479121403</v>
          </cell>
          <cell r="EWE19">
            <v>25534.841224516211</v>
          </cell>
          <cell r="EWF19">
            <v>2466.3377335170862</v>
          </cell>
          <cell r="EWG19">
            <v>1439.1989479121403</v>
          </cell>
          <cell r="EWH19">
            <v>12648.776168633569</v>
          </cell>
          <cell r="EWI19">
            <v>2105.8468514787028</v>
          </cell>
          <cell r="EWJ19">
            <v>8902.6039623619326</v>
          </cell>
          <cell r="EWK19">
            <v>4000.0635364730251</v>
          </cell>
          <cell r="EWL19">
            <v>1439.1989479121403</v>
          </cell>
          <cell r="EWM19">
            <v>22270.825753622346</v>
          </cell>
          <cell r="EWN19">
            <v>2299.1542658977592</v>
          </cell>
          <cell r="EWO19">
            <v>2255.2891056673261</v>
          </cell>
          <cell r="EWP19">
            <v>1439.1989479121403</v>
          </cell>
          <cell r="EWQ19">
            <v>16914.126689555294</v>
          </cell>
          <cell r="EWR19">
            <v>1439.1989479121403</v>
          </cell>
          <cell r="EWS19">
            <v>13586.758067117546</v>
          </cell>
          <cell r="EWT19">
            <v>12422.276448132498</v>
          </cell>
          <cell r="EWU19">
            <v>7560.5104609201535</v>
          </cell>
          <cell r="EWV19">
            <v>17928.639459967599</v>
          </cell>
          <cell r="EWW19">
            <v>9679.498409337144</v>
          </cell>
          <cell r="EWX19">
            <v>2290.8792622839433</v>
          </cell>
          <cell r="EWY19">
            <v>13302.997051554144</v>
          </cell>
          <cell r="EWZ19">
            <v>1439.1989479121403</v>
          </cell>
          <cell r="EXA19">
            <v>2500.6575846313817</v>
          </cell>
        </row>
        <row r="20">
          <cell r="F20">
            <v>7.3323514490497921</v>
          </cell>
          <cell r="G20">
            <v>7.3285671607998086</v>
          </cell>
          <cell r="H20">
            <v>7.3367225858751084</v>
          </cell>
          <cell r="I20">
            <v>6.9863478698516985</v>
          </cell>
          <cell r="J20">
            <v>6.8755098074801273</v>
          </cell>
          <cell r="K20">
            <v>7.4165807600920708</v>
          </cell>
          <cell r="L20">
            <v>7.0702379075499895</v>
          </cell>
          <cell r="M20">
            <v>6.8410422473861088</v>
          </cell>
          <cell r="N20">
            <v>7.1917786292778478</v>
          </cell>
          <cell r="O20">
            <v>7.1866095834533734</v>
          </cell>
          <cell r="P20">
            <v>7.2239698901262344</v>
          </cell>
          <cell r="Q20">
            <v>7.8109820082668637</v>
          </cell>
          <cell r="R20">
            <v>8.0401094026680884</v>
          </cell>
          <cell r="S20">
            <v>7.5689543434648128</v>
          </cell>
          <cell r="T20">
            <v>7.6224536146910493</v>
          </cell>
          <cell r="U20">
            <v>7.3476932784277436</v>
          </cell>
          <cell r="V20">
            <v>7.265700269616775</v>
          </cell>
          <cell r="W20">
            <v>7.5000388106900777</v>
          </cell>
          <cell r="X20">
            <v>7.0730471778933763</v>
          </cell>
          <cell r="Y20">
            <v>7.170539392484482</v>
          </cell>
          <cell r="Z20">
            <v>7.4491293824142595</v>
          </cell>
          <cell r="AA20">
            <v>7.3218644930597456</v>
          </cell>
          <cell r="AB20">
            <v>7.8236717986116648</v>
          </cell>
          <cell r="AC20">
            <v>7.4720126560974576</v>
          </cell>
          <cell r="AD20">
            <v>7.0988530387332123</v>
          </cell>
          <cell r="AE20">
            <v>7.4481557186991987</v>
          </cell>
          <cell r="AF20">
            <v>7.8133960239554066</v>
          </cell>
          <cell r="AG20">
            <v>7.0569099544434053</v>
          </cell>
          <cell r="AH20">
            <v>7.1981859865348907</v>
          </cell>
          <cell r="AI20">
            <v>7.5350047616336742</v>
          </cell>
          <cell r="AJ20">
            <v>7.3459802261335119</v>
          </cell>
          <cell r="AK20">
            <v>8.2157891543954218</v>
          </cell>
          <cell r="AL20">
            <v>7.5453296982791223</v>
          </cell>
          <cell r="AM20">
            <v>7.2473271792113456</v>
          </cell>
          <cell r="AN20">
            <v>7.6456327308610854</v>
          </cell>
          <cell r="AO20">
            <v>7.7235526700768169</v>
          </cell>
          <cell r="AP20">
            <v>6.9358700901282813</v>
          </cell>
          <cell r="AQ20">
            <v>7.3992140758185077</v>
          </cell>
          <cell r="AR20">
            <v>7.5461388277224453</v>
          </cell>
          <cell r="AS20">
            <v>7.4785765675689664</v>
          </cell>
          <cell r="AT20">
            <v>7.6218943335862921</v>
          </cell>
          <cell r="AU20">
            <v>7.5437960279995515</v>
          </cell>
          <cell r="AV20">
            <v>6.9714152965018048</v>
          </cell>
          <cell r="AW20">
            <v>7.0512558178648037</v>
          </cell>
          <cell r="AX20">
            <v>7.4737197596217237</v>
          </cell>
          <cell r="AY20">
            <v>7.03449063645356</v>
          </cell>
          <cell r="AZ20">
            <v>7.5534484150909744</v>
          </cell>
          <cell r="BA20">
            <v>7.1786292359982076</v>
          </cell>
          <cell r="BB20">
            <v>6.7746608422528434</v>
          </cell>
          <cell r="BC20">
            <v>6.9692812840955174</v>
          </cell>
          <cell r="BD20">
            <v>7.5156848495240061</v>
          </cell>
          <cell r="BE20">
            <v>7.1806445631890776</v>
          </cell>
          <cell r="BF20">
            <v>8.1781405983811251</v>
          </cell>
          <cell r="BG20">
            <v>7.1542345394678311</v>
          </cell>
          <cell r="BH20">
            <v>7.497365007864369</v>
          </cell>
          <cell r="BI20">
            <v>6.8081373275977546</v>
          </cell>
          <cell r="BJ20">
            <v>7.5796389146912855</v>
          </cell>
          <cell r="BK20">
            <v>7.325815250140808</v>
          </cell>
          <cell r="BL20">
            <v>7.1460162412140296</v>
          </cell>
          <cell r="BM20">
            <v>7.0523900500049601</v>
          </cell>
          <cell r="BN20">
            <v>7.8358715892580175</v>
          </cell>
          <cell r="BO20">
            <v>6.6846033326554828</v>
          </cell>
          <cell r="BP20">
            <v>7.17562844428031</v>
          </cell>
          <cell r="BQ20">
            <v>7.7343034515966496</v>
          </cell>
          <cell r="BR20">
            <v>7.6767481832613385</v>
          </cell>
          <cell r="BS20">
            <v>7.1343562651690906</v>
          </cell>
          <cell r="BT20">
            <v>7.62348594391805</v>
          </cell>
          <cell r="BU20">
            <v>7.8064153358564123</v>
          </cell>
          <cell r="BV20">
            <v>7.0014857966753725</v>
          </cell>
          <cell r="BW20">
            <v>7.1384850017092942</v>
          </cell>
          <cell r="BX20">
            <v>6.9755213019697804</v>
          </cell>
          <cell r="BY20">
            <v>7.6586021133942808</v>
          </cell>
          <cell r="BZ20">
            <v>7.6703495798853032</v>
          </cell>
          <cell r="CA20">
            <v>8.135107873543916</v>
          </cell>
          <cell r="CB20">
            <v>7.810624284063187</v>
          </cell>
          <cell r="CC20">
            <v>7.2459628312378772</v>
          </cell>
          <cell r="CD20">
            <v>7.3651663151009403</v>
          </cell>
          <cell r="CE20">
            <v>7.4047288757607541</v>
          </cell>
          <cell r="CF20">
            <v>7.5979856950897116</v>
          </cell>
          <cell r="CG20">
            <v>7.1065402037206313</v>
          </cell>
          <cell r="CH20">
            <v>7.6092167309653247</v>
          </cell>
          <cell r="CI20">
            <v>7.4177026594164435</v>
          </cell>
          <cell r="CJ20">
            <v>7.3791609657195512</v>
          </cell>
          <cell r="CK20">
            <v>7.942165033195594</v>
          </cell>
          <cell r="CL20">
            <v>7.1328699432293305</v>
          </cell>
          <cell r="CM20">
            <v>7.434849674477122</v>
          </cell>
          <cell r="CN20">
            <v>7.2405245914814511</v>
          </cell>
          <cell r="CO20">
            <v>7.0762159860898199</v>
          </cell>
          <cell r="CP20">
            <v>7.0702933326750372</v>
          </cell>
          <cell r="CQ20">
            <v>7.8137780268787829</v>
          </cell>
          <cell r="CR20">
            <v>7.6410469546771651</v>
          </cell>
          <cell r="CS20">
            <v>7.4109864013970288</v>
          </cell>
          <cell r="CT20">
            <v>7.0112861775561903</v>
          </cell>
          <cell r="CU20">
            <v>7.8966197268715455</v>
          </cell>
          <cell r="CV20">
            <v>7.705866444964518</v>
          </cell>
          <cell r="CW20">
            <v>7.5083185312028746</v>
          </cell>
          <cell r="CX20">
            <v>7.0095305649565116</v>
          </cell>
          <cell r="CY20">
            <v>7.8221022422563653</v>
          </cell>
          <cell r="CZ20">
            <v>6.8378480964623298</v>
          </cell>
          <cell r="DA20">
            <v>7.4859527037787394</v>
          </cell>
          <cell r="DB20">
            <v>7.3264903146219735</v>
          </cell>
          <cell r="DC20">
            <v>7.393956765724214</v>
          </cell>
          <cell r="DD20">
            <v>7.0368197491691333</v>
          </cell>
          <cell r="DE20">
            <v>7.4066813297731233</v>
          </cell>
          <cell r="DF20">
            <v>6.8451951659180423</v>
          </cell>
          <cell r="DG20">
            <v>7.1434261564436943</v>
          </cell>
          <cell r="DH20">
            <v>6.7068907136984439</v>
          </cell>
          <cell r="DI20">
            <v>7.2520400559438052</v>
          </cell>
          <cell r="DJ20">
            <v>7.6857689850927278</v>
          </cell>
          <cell r="DK20">
            <v>7.408145549372442</v>
          </cell>
          <cell r="DL20">
            <v>7.8014378597704299</v>
          </cell>
          <cell r="DM20">
            <v>7.2771528609006282</v>
          </cell>
          <cell r="DN20">
            <v>7.4500429296978767</v>
          </cell>
          <cell r="DO20">
            <v>7.335860739689811</v>
          </cell>
          <cell r="DP20">
            <v>7.6031210312177135</v>
          </cell>
          <cell r="DQ20">
            <v>7.2979179372001308</v>
          </cell>
          <cell r="DR20">
            <v>7.499088555143012</v>
          </cell>
          <cell r="DS20">
            <v>7.7185857373392297</v>
          </cell>
          <cell r="DT20">
            <v>7.0457375840797321</v>
          </cell>
          <cell r="DU20">
            <v>7.1843783594403279</v>
          </cell>
          <cell r="DV20">
            <v>6.7330332845911443</v>
          </cell>
          <cell r="DW20">
            <v>7.4421729004889885</v>
          </cell>
          <cell r="DX20">
            <v>6.6678378610603382</v>
          </cell>
          <cell r="DY20">
            <v>7.1011060265388162</v>
          </cell>
          <cell r="DZ20">
            <v>8.1555458642232637</v>
          </cell>
          <cell r="EA20">
            <v>7.5512808380801655</v>
          </cell>
          <cell r="EB20">
            <v>7.2911998897133286</v>
          </cell>
          <cell r="EC20">
            <v>7.2746979051000862</v>
          </cell>
          <cell r="ED20">
            <v>7.4005216928393756</v>
          </cell>
          <cell r="EE20">
            <v>7.2698775635963742</v>
          </cell>
          <cell r="EF20">
            <v>7.7756513445239781</v>
          </cell>
          <cell r="EG20">
            <v>7.4235625363806932</v>
          </cell>
          <cell r="EH20">
            <v>6.9656245800339063</v>
          </cell>
          <cell r="EI20">
            <v>7.2900634328299327</v>
          </cell>
          <cell r="EJ20">
            <v>7.2635974036158375</v>
          </cell>
          <cell r="EK20">
            <v>6.727304183838176</v>
          </cell>
          <cell r="EL20">
            <v>7.5904760259215989</v>
          </cell>
          <cell r="EM20">
            <v>7.696895071124227</v>
          </cell>
          <cell r="EN20">
            <v>7.1968256044080645</v>
          </cell>
          <cell r="EO20">
            <v>7.1554880371912049</v>
          </cell>
          <cell r="EP20">
            <v>7.2642247812093093</v>
          </cell>
          <cell r="EQ20">
            <v>6.8017141069541367</v>
          </cell>
          <cell r="ER20">
            <v>7.5206476229590145</v>
          </cell>
          <cell r="ES20">
            <v>7.752417915600514</v>
          </cell>
          <cell r="ET20">
            <v>7.2225861965593809</v>
          </cell>
          <cell r="EU20">
            <v>7.2552521015414646</v>
          </cell>
          <cell r="EV20">
            <v>7.8322886402711847</v>
          </cell>
          <cell r="EW20">
            <v>7.3682746683180573</v>
          </cell>
          <cell r="EX20">
            <v>7.9298313952250092</v>
          </cell>
          <cell r="EY20">
            <v>7.5434530306288377</v>
          </cell>
          <cell r="EZ20">
            <v>7.6532422232910644</v>
          </cell>
          <cell r="FA20">
            <v>7.345928911947059</v>
          </cell>
          <cell r="FB20">
            <v>7.2119045271719155</v>
          </cell>
          <cell r="FC20">
            <v>7.3382001539338626</v>
          </cell>
          <cell r="FD20">
            <v>6.9143294489899771</v>
          </cell>
          <cell r="FE20">
            <v>7.1958269848775371</v>
          </cell>
          <cell r="FF20">
            <v>7.0122144758547638</v>
          </cell>
          <cell r="FG20">
            <v>7.7405822573856486</v>
          </cell>
          <cell r="FH20">
            <v>6.28933977883755</v>
          </cell>
          <cell r="FI20">
            <v>7.3260866688159982</v>
          </cell>
          <cell r="FJ20">
            <v>7.2545613671296572</v>
          </cell>
          <cell r="FK20">
            <v>7.8314631638014527</v>
          </cell>
          <cell r="FL20">
            <v>7.0087647696423705</v>
          </cell>
          <cell r="FM20">
            <v>7.2737752170235934</v>
          </cell>
          <cell r="FN20">
            <v>7.4390528431878735</v>
          </cell>
          <cell r="FO20">
            <v>7.0545604321268103</v>
          </cell>
          <cell r="FP20">
            <v>7.6926282070472558</v>
          </cell>
          <cell r="FQ20">
            <v>7.3490462125011158</v>
          </cell>
          <cell r="FR20">
            <v>7.6238138033619398</v>
          </cell>
          <cell r="FS20">
            <v>7.1050078392686142</v>
          </cell>
          <cell r="FT20">
            <v>7.2634497967383114</v>
          </cell>
          <cell r="FU20">
            <v>7.0523992391618178</v>
          </cell>
          <cell r="FV20">
            <v>7.5424742886955132</v>
          </cell>
          <cell r="FW20">
            <v>7.8554404791545505</v>
          </cell>
          <cell r="FX20">
            <v>7.1905014332025781</v>
          </cell>
          <cell r="FY20">
            <v>6.7150018373648921</v>
          </cell>
          <cell r="FZ20">
            <v>7.1013486202798628</v>
          </cell>
          <cell r="GA20">
            <v>6.7949537893457883</v>
          </cell>
          <cell r="GB20">
            <v>7.0204098495804033</v>
          </cell>
          <cell r="GC20">
            <v>7.5984246466036147</v>
          </cell>
          <cell r="GD20">
            <v>7.3012796209626227</v>
          </cell>
          <cell r="GE20">
            <v>7.8529105349976502</v>
          </cell>
          <cell r="GF20">
            <v>7.5641631170791443</v>
          </cell>
          <cell r="GG20">
            <v>6.9519450207675524</v>
          </cell>
          <cell r="GH20">
            <v>7.5859632309887228</v>
          </cell>
          <cell r="GI20">
            <v>7.3718466386806432</v>
          </cell>
          <cell r="GJ20">
            <v>7.9457839649861208</v>
          </cell>
          <cell r="GK20">
            <v>6.8815673964087702</v>
          </cell>
          <cell r="GL20">
            <v>7.8002669193668259</v>
          </cell>
          <cell r="GM20">
            <v>7.5888597983222583</v>
          </cell>
          <cell r="GN20">
            <v>6.7921004110494838</v>
          </cell>
          <cell r="GO20">
            <v>6.8756647656831404</v>
          </cell>
          <cell r="GP20">
            <v>6.7958295643583222</v>
          </cell>
          <cell r="GQ20">
            <v>7.4964695970745492</v>
          </cell>
          <cell r="GR20">
            <v>7.252219583050417</v>
          </cell>
          <cell r="GS20">
            <v>7.6096257451734637</v>
          </cell>
          <cell r="GT20">
            <v>7.0391274850040171</v>
          </cell>
          <cell r="GU20">
            <v>6.8473156364089593</v>
          </cell>
          <cell r="GV20">
            <v>7.1134725036541715</v>
          </cell>
          <cell r="GW20">
            <v>7.24001135288895</v>
          </cell>
          <cell r="GX20">
            <v>7.5627728943745236</v>
          </cell>
          <cell r="GY20">
            <v>7.9398921194288041</v>
          </cell>
          <cell r="GZ20">
            <v>7.2540134031970309</v>
          </cell>
          <cell r="HA20">
            <v>7.2271464365600329</v>
          </cell>
          <cell r="HB20">
            <v>7.8263336797154492</v>
          </cell>
          <cell r="HC20">
            <v>7.1113093761298396</v>
          </cell>
          <cell r="HD20">
            <v>7.6720062397748183</v>
          </cell>
          <cell r="HE20">
            <v>7.0875521169014961</v>
          </cell>
          <cell r="HF20">
            <v>7.0780038091024853</v>
          </cell>
          <cell r="HG20">
            <v>7.1471932271155669</v>
          </cell>
          <cell r="HH20">
            <v>7.2307622246916354</v>
          </cell>
          <cell r="HI20">
            <v>6.5437472933963843</v>
          </cell>
          <cell r="HJ20">
            <v>7.1015528130180403</v>
          </cell>
          <cell r="HK20">
            <v>7.1435934958264742</v>
          </cell>
          <cell r="HL20">
            <v>7.9046102307632395</v>
          </cell>
          <cell r="HM20">
            <v>7.4264869130047195</v>
          </cell>
          <cell r="HN20">
            <v>7.5880013859797879</v>
          </cell>
          <cell r="HO20">
            <v>7.6482907670281861</v>
          </cell>
          <cell r="HP20">
            <v>6.7246832428463916</v>
          </cell>
          <cell r="HQ20">
            <v>7.6136759386045236</v>
          </cell>
          <cell r="HR20">
            <v>7.0608255025445068</v>
          </cell>
          <cell r="HS20">
            <v>6.9206602944251818</v>
          </cell>
          <cell r="HT20">
            <v>7.6348824329810867</v>
          </cell>
          <cell r="HU20">
            <v>7.6288364997724587</v>
          </cell>
          <cell r="HV20">
            <v>6.8079765657167259</v>
          </cell>
          <cell r="HW20">
            <v>6.9476579405454943</v>
          </cell>
          <cell r="HX20">
            <v>7.4302676706839117</v>
          </cell>
          <cell r="HY20">
            <v>7.4368077387115736</v>
          </cell>
          <cell r="HZ20">
            <v>7.474948736805481</v>
          </cell>
          <cell r="IA20">
            <v>7.2434896905795529</v>
          </cell>
          <cell r="IB20">
            <v>7.796513946796134</v>
          </cell>
          <cell r="IC20">
            <v>6.9894096969167245</v>
          </cell>
          <cell r="ID20">
            <v>7.5790147291207228</v>
          </cell>
          <cell r="IE20">
            <v>7.4624864990028712</v>
          </cell>
          <cell r="IF20">
            <v>6.8892561090436599</v>
          </cell>
          <cell r="IG20">
            <v>7.1069779944989309</v>
          </cell>
          <cell r="IH20">
            <v>7.5318170914836795</v>
          </cell>
          <cell r="II20">
            <v>7.1716186831394246</v>
          </cell>
          <cell r="IJ20">
            <v>7.3734292049474934</v>
          </cell>
          <cell r="IK20">
            <v>6.8832983433768833</v>
          </cell>
          <cell r="IL20">
            <v>7.7892553350661737</v>
          </cell>
          <cell r="IM20">
            <v>6.8066597111750164</v>
          </cell>
          <cell r="IN20">
            <v>7.8121974193532608</v>
          </cell>
          <cell r="IO20">
            <v>7.0756291375144906</v>
          </cell>
          <cell r="IP20">
            <v>7.9601486484422024</v>
          </cell>
          <cell r="IQ20">
            <v>7.5864246717549362</v>
          </cell>
          <cell r="IR20">
            <v>6.8226247588438618</v>
          </cell>
          <cell r="IS20">
            <v>7.4553863760467172</v>
          </cell>
          <cell r="IT20">
            <v>7.1327880146413456</v>
          </cell>
          <cell r="IU20">
            <v>7.4562796104572806</v>
          </cell>
          <cell r="IV20">
            <v>7.2482840122601617</v>
          </cell>
          <cell r="IW20">
            <v>8.187454244132379</v>
          </cell>
          <cell r="IX20">
            <v>7.4120623065731301</v>
          </cell>
          <cell r="IY20">
            <v>7.4218641867374346</v>
          </cell>
          <cell r="IZ20">
            <v>6.7850619038082609</v>
          </cell>
          <cell r="JA20">
            <v>7.0092141677767019</v>
          </cell>
          <cell r="JB20">
            <v>7.7783490149755261</v>
          </cell>
          <cell r="JC20">
            <v>7.558343962588971</v>
          </cell>
          <cell r="JD20">
            <v>7.5379566090003074</v>
          </cell>
          <cell r="JE20">
            <v>7.8850507234794991</v>
          </cell>
          <cell r="JF20">
            <v>7.2113961249777603</v>
          </cell>
          <cell r="JG20">
            <v>7.6163055367493486</v>
          </cell>
          <cell r="JH20">
            <v>7.5851582124839938</v>
          </cell>
          <cell r="JI20">
            <v>7.2990657112556567</v>
          </cell>
          <cell r="JJ20">
            <v>7.4301099073698582</v>
          </cell>
          <cell r="JK20">
            <v>7.0247673477623822</v>
          </cell>
          <cell r="JL20">
            <v>7.7432078655018364</v>
          </cell>
          <cell r="JM20">
            <v>7.2001244149920556</v>
          </cell>
          <cell r="JN20">
            <v>7.3061000591943026</v>
          </cell>
          <cell r="JO20">
            <v>7.2046330022583707</v>
          </cell>
          <cell r="JP20">
            <v>7.4747043052330637</v>
          </cell>
          <cell r="JQ20">
            <v>7.0280760245989997</v>
          </cell>
          <cell r="JR20">
            <v>7.2104053404125539</v>
          </cell>
          <cell r="JS20">
            <v>7.255760020095785</v>
          </cell>
          <cell r="JT20">
            <v>7.7704772446632324</v>
          </cell>
          <cell r="JU20">
            <v>7.1987827980908135</v>
          </cell>
          <cell r="JV20">
            <v>7.6457554302871289</v>
          </cell>
          <cell r="JW20">
            <v>7.3369639221525844</v>
          </cell>
          <cell r="JX20">
            <v>7.2027011513029562</v>
          </cell>
          <cell r="JY20">
            <v>7.5435904327058543</v>
          </cell>
          <cell r="JZ20">
            <v>7.6025547373353541</v>
          </cell>
          <cell r="KA20">
            <v>7.1878418977519907</v>
          </cell>
          <cell r="KB20">
            <v>7.7458279843059037</v>
          </cell>
          <cell r="KC20">
            <v>7.0794340288214297</v>
          </cell>
          <cell r="KD20">
            <v>6.9814500492464804</v>
          </cell>
          <cell r="KE20">
            <v>7.1304306573594296</v>
          </cell>
          <cell r="KF20">
            <v>7.0638599555948929</v>
          </cell>
          <cell r="KG20">
            <v>7.9901192286259368</v>
          </cell>
          <cell r="KH20">
            <v>7.371073008401182</v>
          </cell>
          <cell r="KI20">
            <v>7.1016680160266468</v>
          </cell>
          <cell r="KJ20">
            <v>6.7027663299167521</v>
          </cell>
          <cell r="KK20">
            <v>7.6475174752966089</v>
          </cell>
          <cell r="KL20">
            <v>7.3327669923957002</v>
          </cell>
          <cell r="KM20">
            <v>7.8784276386742249</v>
          </cell>
          <cell r="KN20">
            <v>7.3629999471897172</v>
          </cell>
          <cell r="KO20">
            <v>6.9589994881233181</v>
          </cell>
          <cell r="KP20">
            <v>7.4926339946381111</v>
          </cell>
          <cell r="KQ20">
            <v>7.3011453625445322</v>
          </cell>
          <cell r="KR20">
            <v>7.686246724521367</v>
          </cell>
          <cell r="KS20">
            <v>7.2074426595136245</v>
          </cell>
          <cell r="KT20">
            <v>6.9321637646196379</v>
          </cell>
          <cell r="KU20">
            <v>7.5569695065429583</v>
          </cell>
          <cell r="KV20">
            <v>7.8567187392374569</v>
          </cell>
          <cell r="KW20">
            <v>7.2539900917570019</v>
          </cell>
          <cell r="KX20">
            <v>7.3591700517033276</v>
          </cell>
          <cell r="KY20">
            <v>7.4452297944277008</v>
          </cell>
          <cell r="KZ20">
            <v>6.600265057558464</v>
          </cell>
          <cell r="LA20">
            <v>7.6037993844497542</v>
          </cell>
          <cell r="LB20">
            <v>7.5513825959013694</v>
          </cell>
          <cell r="LC20">
            <v>7.5667533469414314</v>
          </cell>
          <cell r="LD20">
            <v>7.5389512143202078</v>
          </cell>
          <cell r="LE20">
            <v>7.7264468192111799</v>
          </cell>
          <cell r="LF20">
            <v>7.4791411203479203</v>
          </cell>
          <cell r="LG20">
            <v>7.2416329972544382</v>
          </cell>
          <cell r="LH20">
            <v>7.5389277577882288</v>
          </cell>
          <cell r="LI20">
            <v>7.0333782648339289</v>
          </cell>
          <cell r="LJ20">
            <v>7.6042260515118576</v>
          </cell>
          <cell r="LK20">
            <v>7.819045299953669</v>
          </cell>
          <cell r="LL20">
            <v>7.1771082854462875</v>
          </cell>
          <cell r="LM20">
            <v>6.8033837283912195</v>
          </cell>
          <cell r="LN20">
            <v>7.3346446756896366</v>
          </cell>
          <cell r="LO20">
            <v>7.1739641428814087</v>
          </cell>
          <cell r="LP20">
            <v>7.3735800038479287</v>
          </cell>
          <cell r="LQ20">
            <v>7.3694067240789574</v>
          </cell>
          <cell r="LR20">
            <v>7.6623718440852437</v>
          </cell>
          <cell r="LS20">
            <v>7.4141124074681093</v>
          </cell>
          <cell r="LT20">
            <v>7.0111158396064361</v>
          </cell>
          <cell r="LU20">
            <v>8.0905627102158739</v>
          </cell>
          <cell r="LV20">
            <v>6.6059706534154694</v>
          </cell>
          <cell r="LW20">
            <v>7.3172596614663412</v>
          </cell>
          <cell r="LX20">
            <v>7.4066251791883237</v>
          </cell>
          <cell r="LY20">
            <v>6.6995618291005128</v>
          </cell>
          <cell r="LZ20">
            <v>7.1397410143598075</v>
          </cell>
          <cell r="MA20">
            <v>7.0352977346095784</v>
          </cell>
          <cell r="MB20">
            <v>7.4450661790716479</v>
          </cell>
          <cell r="MC20">
            <v>7.4500683207891942</v>
          </cell>
          <cell r="MD20">
            <v>7.541272492070461</v>
          </cell>
          <cell r="ME20">
            <v>6.8364633388878397</v>
          </cell>
          <cell r="MF20">
            <v>7.3961385133821782</v>
          </cell>
          <cell r="MG20">
            <v>7.5121630326122704</v>
          </cell>
          <cell r="MH20">
            <v>7.0735635117808187</v>
          </cell>
          <cell r="MI20">
            <v>7.5799962761650885</v>
          </cell>
          <cell r="MJ20">
            <v>7.5853185390891715</v>
          </cell>
          <cell r="MK20">
            <v>7.8460398265970488</v>
          </cell>
          <cell r="ML20">
            <v>7.4385280939673084</v>
          </cell>
          <cell r="MM20">
            <v>7.3651526280936208</v>
          </cell>
          <cell r="MN20">
            <v>7.9490519677126459</v>
          </cell>
          <cell r="MO20">
            <v>7.5964156550945772</v>
          </cell>
          <cell r="MP20">
            <v>7.699696167954408</v>
          </cell>
          <cell r="MQ20">
            <v>7.6333364782497179</v>
          </cell>
          <cell r="MR20">
            <v>6.9519420222005772</v>
          </cell>
          <cell r="MS20">
            <v>7.3016796878338219</v>
          </cell>
          <cell r="MT20">
            <v>7.0553881333397834</v>
          </cell>
          <cell r="MU20">
            <v>7.6955624499239095</v>
          </cell>
          <cell r="MV20">
            <v>7.7153292936047517</v>
          </cell>
          <cell r="MW20">
            <v>7.324807925093257</v>
          </cell>
          <cell r="MX20">
            <v>7.383339565526704</v>
          </cell>
          <cell r="MY20">
            <v>7.461856509754293</v>
          </cell>
          <cell r="MZ20">
            <v>7.5986244865832804</v>
          </cell>
          <cell r="NA20">
            <v>6.7731874818606501</v>
          </cell>
          <cell r="NB20">
            <v>7.1051198502543125</v>
          </cell>
          <cell r="NC20">
            <v>7.3774643571796963</v>
          </cell>
          <cell r="ND20">
            <v>7.2746314529868084</v>
          </cell>
          <cell r="NE20">
            <v>7.1288923925014309</v>
          </cell>
          <cell r="NF20">
            <v>7.0875826829390451</v>
          </cell>
          <cell r="NG20">
            <v>7.1771171844192443</v>
          </cell>
          <cell r="NH20">
            <v>7.6478438354570111</v>
          </cell>
          <cell r="NI20">
            <v>7.7812036507354003</v>
          </cell>
          <cell r="NJ20">
            <v>6.9380238350398207</v>
          </cell>
          <cell r="NK20">
            <v>6.9297758413001738</v>
          </cell>
          <cell r="NL20">
            <v>7.3782299106739195</v>
          </cell>
          <cell r="NM20">
            <v>7.3750631337647805</v>
          </cell>
          <cell r="NN20">
            <v>7.262926208253349</v>
          </cell>
          <cell r="NO20">
            <v>6.8998198670394446</v>
          </cell>
          <cell r="NP20">
            <v>7.3443175207460643</v>
          </cell>
          <cell r="NQ20">
            <v>6.7738016077226542</v>
          </cell>
          <cell r="NR20">
            <v>7.071691148525062</v>
          </cell>
          <cell r="NS20">
            <v>7.190209411470434</v>
          </cell>
          <cell r="NT20">
            <v>6.984463028688209</v>
          </cell>
          <cell r="NU20">
            <v>7.8967045089345547</v>
          </cell>
          <cell r="NV20">
            <v>7.2568406649422643</v>
          </cell>
          <cell r="NW20">
            <v>7.0278785060905395</v>
          </cell>
          <cell r="NX20">
            <v>7.7188765016078058</v>
          </cell>
          <cell r="NY20">
            <v>6.991754092651072</v>
          </cell>
          <cell r="NZ20">
            <v>7.3254024151779742</v>
          </cell>
          <cell r="OA20">
            <v>6.694079191207269</v>
          </cell>
          <cell r="OB20">
            <v>7.1835109997609168</v>
          </cell>
          <cell r="OC20">
            <v>6.9744213115299161</v>
          </cell>
          <cell r="OD20">
            <v>7.4353675076480528</v>
          </cell>
          <cell r="OE20">
            <v>6.9750042909865693</v>
          </cell>
          <cell r="OF20">
            <v>7.4449768991581768</v>
          </cell>
          <cell r="OG20">
            <v>7.3702432275369203</v>
          </cell>
          <cell r="OH20">
            <v>7.5015800257510676</v>
          </cell>
          <cell r="OI20">
            <v>7.6935294215150911</v>
          </cell>
          <cell r="OJ20">
            <v>7.1378385687063384</v>
          </cell>
          <cell r="OK20">
            <v>6.9624142755396514</v>
          </cell>
          <cell r="OL20">
            <v>7.6633912117646767</v>
          </cell>
          <cell r="OM20">
            <v>6.6743406888207346</v>
          </cell>
          <cell r="ON20">
            <v>6.8449213290436797</v>
          </cell>
          <cell r="OO20">
            <v>7.2598638008205212</v>
          </cell>
          <cell r="OP20">
            <v>7.2195699283667762</v>
          </cell>
          <cell r="OQ20">
            <v>7.1859284251102915</v>
          </cell>
          <cell r="OR20">
            <v>7.2919960576090839</v>
          </cell>
          <cell r="OS20">
            <v>7.7911974391860825</v>
          </cell>
          <cell r="OT20">
            <v>6.7587174616485894</v>
          </cell>
          <cell r="OU20">
            <v>7.2149869572938963</v>
          </cell>
          <cell r="OV20">
            <v>7.5973450657647712</v>
          </cell>
          <cell r="OW20">
            <v>7.2243845629204388</v>
          </cell>
          <cell r="OX20">
            <v>7.3036370749725048</v>
          </cell>
          <cell r="OY20">
            <v>7.5322366006762316</v>
          </cell>
          <cell r="OZ20">
            <v>7.3579575666379302</v>
          </cell>
          <cell r="PA20">
            <v>7.5922864832785235</v>
          </cell>
          <cell r="PB20">
            <v>6.9653635112511774</v>
          </cell>
          <cell r="PC20">
            <v>7.2512593645227579</v>
          </cell>
          <cell r="PD20">
            <v>7.3188517070739509</v>
          </cell>
          <cell r="PE20">
            <v>7.3126729180027512</v>
          </cell>
          <cell r="PF20">
            <v>7.4859280381471738</v>
          </cell>
          <cell r="PG20">
            <v>7.6474534413825044</v>
          </cell>
          <cell r="PH20">
            <v>7.5288916992160004</v>
          </cell>
          <cell r="PI20">
            <v>7.0062060247333182</v>
          </cell>
          <cell r="PJ20">
            <v>7.5115331884556413</v>
          </cell>
          <cell r="PK20">
            <v>7.194337857826735</v>
          </cell>
          <cell r="PL20">
            <v>7.817598201204496</v>
          </cell>
          <cell r="PM20">
            <v>7.3888327467683421</v>
          </cell>
          <cell r="PN20">
            <v>7.1159970068629326</v>
          </cell>
          <cell r="PO20">
            <v>7.72934150034936</v>
          </cell>
          <cell r="PP20">
            <v>7.5206778504486778</v>
          </cell>
          <cell r="PQ20">
            <v>7.5770870374678854</v>
          </cell>
          <cell r="PR20">
            <v>7.3700535439937811</v>
          </cell>
          <cell r="PS20">
            <v>6.9968898640549249</v>
          </cell>
          <cell r="PT20">
            <v>7.4720091738906484</v>
          </cell>
          <cell r="PU20">
            <v>7.2302126163835707</v>
          </cell>
          <cell r="PV20">
            <v>7.480962991604942</v>
          </cell>
          <cell r="PW20">
            <v>7.4140363309221238</v>
          </cell>
          <cell r="PX20">
            <v>7.2627129230862808</v>
          </cell>
          <cell r="PY20">
            <v>7.3084450352964518</v>
          </cell>
          <cell r="PZ20">
            <v>7.3473407049883042</v>
          </cell>
          <cell r="QA20">
            <v>7.1162023603367128</v>
          </cell>
          <cell r="QB20">
            <v>8.002213706698301</v>
          </cell>
          <cell r="QC20">
            <v>7.1713873098425411</v>
          </cell>
          <cell r="QD20">
            <v>6.9639929726878256</v>
          </cell>
          <cell r="QE20">
            <v>7.5962260682794058</v>
          </cell>
          <cell r="QF20">
            <v>8.0644420482076811</v>
          </cell>
          <cell r="QG20">
            <v>7.3067997893070338</v>
          </cell>
          <cell r="QH20">
            <v>7.1950426177937459</v>
          </cell>
          <cell r="QI20">
            <v>6.4401976833325696</v>
          </cell>
          <cell r="QJ20">
            <v>7.2982036716144263</v>
          </cell>
          <cell r="QK20">
            <v>7.7092566151132695</v>
          </cell>
          <cell r="QL20">
            <v>6.8987903912874673</v>
          </cell>
          <cell r="QM20">
            <v>7.4186211881903592</v>
          </cell>
          <cell r="QN20">
            <v>7.4572574334749193</v>
          </cell>
          <cell r="QO20">
            <v>7.1024473532561574</v>
          </cell>
          <cell r="QP20">
            <v>7.8289497359449047</v>
          </cell>
          <cell r="QQ20">
            <v>7.2403414854400632</v>
          </cell>
          <cell r="QR20">
            <v>7.1226994811470608</v>
          </cell>
          <cell r="QS20">
            <v>7.4841395380387414</v>
          </cell>
          <cell r="QT20">
            <v>7.2626601096163403</v>
          </cell>
          <cell r="QU20">
            <v>6.9810573337007664</v>
          </cell>
          <cell r="QV20">
            <v>7.6277869046033615</v>
          </cell>
          <cell r="QW20">
            <v>7.2941862689641539</v>
          </cell>
          <cell r="QX20">
            <v>7.2556036109732691</v>
          </cell>
          <cell r="QY20">
            <v>7.691277014077289</v>
          </cell>
          <cell r="QZ20">
            <v>7.2871561770560529</v>
          </cell>
          <cell r="RA20">
            <v>7.2913322135720815</v>
          </cell>
          <cell r="RB20">
            <v>6.8948804534084482</v>
          </cell>
          <cell r="RC20">
            <v>7.3333889532230243</v>
          </cell>
          <cell r="RD20">
            <v>7.3448120424769652</v>
          </cell>
          <cell r="RE20">
            <v>6.8367256651341393</v>
          </cell>
          <cell r="RF20">
            <v>7.8408058037607908</v>
          </cell>
          <cell r="RG20">
            <v>7.4250615296841209</v>
          </cell>
          <cell r="RH20">
            <v>6.8880307591586618</v>
          </cell>
          <cell r="RI20">
            <v>7.0042141057104441</v>
          </cell>
          <cell r="RJ20">
            <v>7.4376577840849061</v>
          </cell>
          <cell r="RK20">
            <v>7.3412221290765149</v>
          </cell>
          <cell r="RL20">
            <v>7.8616154958350375</v>
          </cell>
          <cell r="RM20">
            <v>7.3147350615296132</v>
          </cell>
          <cell r="RN20">
            <v>7.7158438863887904</v>
          </cell>
          <cell r="RO20">
            <v>7.3859835761385995</v>
          </cell>
          <cell r="RP20">
            <v>6.9525089448147215</v>
          </cell>
          <cell r="RQ20">
            <v>7.4369952942394404</v>
          </cell>
          <cell r="RR20">
            <v>7.2537363742997591</v>
          </cell>
          <cell r="RS20">
            <v>7.5502253425050849</v>
          </cell>
          <cell r="RT20">
            <v>6.9702296050832446</v>
          </cell>
          <cell r="RU20">
            <v>7.1627295764350025</v>
          </cell>
          <cell r="RV20">
            <v>6.9560678569017727</v>
          </cell>
          <cell r="RW20">
            <v>7.6483371964523093</v>
          </cell>
          <cell r="RX20">
            <v>6.8688080102917679</v>
          </cell>
          <cell r="RY20">
            <v>7.1616716626607504</v>
          </cell>
          <cell r="RZ20">
            <v>7.219898223086517</v>
          </cell>
          <cell r="SA20">
            <v>7.2386123763033217</v>
          </cell>
          <cell r="SB20">
            <v>7.2093881491123755</v>
          </cell>
          <cell r="SC20">
            <v>7.3934603094339746</v>
          </cell>
          <cell r="SD20">
            <v>7.0799734806929662</v>
          </cell>
          <cell r="SE20">
            <v>7.1306595157291728</v>
          </cell>
          <cell r="SF20">
            <v>7.7566075907598799</v>
          </cell>
          <cell r="SG20">
            <v>7.9393827741369716</v>
          </cell>
          <cell r="SH20">
            <v>6.9486027793264125</v>
          </cell>
          <cell r="SI20">
            <v>7.1511366328711423</v>
          </cell>
          <cell r="SJ20">
            <v>7.813321204872989</v>
          </cell>
          <cell r="SK20">
            <v>7.4635814112244727</v>
          </cell>
          <cell r="ALR20">
            <v>-0.5777957996934211</v>
          </cell>
          <cell r="ALS20">
            <v>-0.57430738204250265</v>
          </cell>
          <cell r="ALT20">
            <v>-0.5728579254633609</v>
          </cell>
          <cell r="ALU20">
            <v>-0.5106524134248499</v>
          </cell>
          <cell r="ALV20">
            <v>-0.4916466343081376</v>
          </cell>
          <cell r="ALW20">
            <v>-0.58814143587962298</v>
          </cell>
          <cell r="ALX20">
            <v>-0.5260774927254499</v>
          </cell>
          <cell r="ALY20">
            <v>-0.48398019148118737</v>
          </cell>
          <cell r="ALZ20">
            <v>-0.54226118264955503</v>
          </cell>
          <cell r="AMA20">
            <v>-0.54659506462118246</v>
          </cell>
          <cell r="AMB20">
            <v>-0.55517001806010702</v>
          </cell>
          <cell r="AMC20">
            <v>-0.67388926960501205</v>
          </cell>
          <cell r="AMD20">
            <v>-0.70446239958727852</v>
          </cell>
          <cell r="AME20">
            <v>-0.62331401336703252</v>
          </cell>
          <cell r="AMF20">
            <v>-0.61504463212369076</v>
          </cell>
          <cell r="AMG20">
            <v>-0.57549746195403795</v>
          </cell>
          <cell r="AMH20">
            <v>-0.55983541325815211</v>
          </cell>
          <cell r="AMI20">
            <v>-0.61111750418624655</v>
          </cell>
          <cell r="AMJ20">
            <v>-0.52172945944485094</v>
          </cell>
          <cell r="AMK20">
            <v>-0.55115821224841355</v>
          </cell>
          <cell r="AML20">
            <v>-0.58779375436880221</v>
          </cell>
          <cell r="AMM20">
            <v>-0.57953524860804095</v>
          </cell>
          <cell r="AMN20">
            <v>-0.66554526392273949</v>
          </cell>
          <cell r="AMO20">
            <v>-0.59815536697557459</v>
          </cell>
          <cell r="AMP20">
            <v>-0.53753743761451189</v>
          </cell>
          <cell r="AMQ20">
            <v>-0.58993058797035869</v>
          </cell>
          <cell r="AMR20">
            <v>-0.6567442960737504</v>
          </cell>
          <cell r="AMS20">
            <v>-0.52268086612956866</v>
          </cell>
          <cell r="AMT20">
            <v>-0.54679758525159927</v>
          </cell>
          <cell r="AMU20">
            <v>-0.62315365853657723</v>
          </cell>
          <cell r="AMV20">
            <v>-0.57279105661208229</v>
          </cell>
          <cell r="AMW20">
            <v>-0.74280269175770208</v>
          </cell>
          <cell r="AMX20">
            <v>-0.62030013294311248</v>
          </cell>
          <cell r="AMY20">
            <v>-0.56123683107933375</v>
          </cell>
          <cell r="AMZ20">
            <v>-0.6305555299766108</v>
          </cell>
          <cell r="ANA20">
            <v>-0.64708767285313473</v>
          </cell>
          <cell r="ANB20">
            <v>-0.50444124496154064</v>
          </cell>
          <cell r="ANC20">
            <v>-0.58930548496316337</v>
          </cell>
          <cell r="AND20">
            <v>-0.61739684653912252</v>
          </cell>
          <cell r="ANE20">
            <v>-0.60020382461774646</v>
          </cell>
          <cell r="ANF20">
            <v>-0.6313267459755445</v>
          </cell>
          <cell r="ANG20">
            <v>-0.61558197010591387</v>
          </cell>
          <cell r="ANH20">
            <v>-0.50822552372998364</v>
          </cell>
          <cell r="ANI20">
            <v>-0.518740352549515</v>
          </cell>
          <cell r="ANJ20">
            <v>-0.59245287370356081</v>
          </cell>
          <cell r="ANK20">
            <v>-0.52688916258166707</v>
          </cell>
          <cell r="ANL20">
            <v>-0.62129161831850932</v>
          </cell>
          <cell r="ANM20">
            <v>-0.54159808257085063</v>
          </cell>
          <cell r="ANN20">
            <v>-0.47670193216352508</v>
          </cell>
          <cell r="ANO20">
            <v>-0.50750281275123232</v>
          </cell>
          <cell r="ANP20">
            <v>-0.60273230483787421</v>
          </cell>
          <cell r="ANQ20">
            <v>-0.54100547665549936</v>
          </cell>
          <cell r="ANR20">
            <v>-0.72733023189412838</v>
          </cell>
          <cell r="ANS20">
            <v>-0.54841003597327531</v>
          </cell>
          <cell r="ANT20">
            <v>-0.61308918240556709</v>
          </cell>
          <cell r="ANU20">
            <v>-0.481326676371578</v>
          </cell>
          <cell r="ANV20">
            <v>-0.61951088960641365</v>
          </cell>
          <cell r="ANW20">
            <v>-0.57496313089457718</v>
          </cell>
          <cell r="ANX20">
            <v>-0.54378701615360503</v>
          </cell>
          <cell r="ANY20">
            <v>-0.53126997108994656</v>
          </cell>
          <cell r="ANZ20">
            <v>-0.66889166541213396</v>
          </cell>
          <cell r="AOA20">
            <v>-0.45578866738340235</v>
          </cell>
          <cell r="AOB20">
            <v>-0.54435986183412588</v>
          </cell>
          <cell r="AOC20">
            <v>-0.64492897918782643</v>
          </cell>
          <cell r="AOD20">
            <v>-0.65222020378761081</v>
          </cell>
          <cell r="AOE20">
            <v>-0.53560674296287525</v>
          </cell>
          <cell r="AOF20">
            <v>-0.62447647315244081</v>
          </cell>
          <cell r="AOG20">
            <v>-0.65844891982911513</v>
          </cell>
          <cell r="AOH20">
            <v>-0.51078183132827237</v>
          </cell>
          <cell r="AOI20">
            <v>-0.53754146247019319</v>
          </cell>
          <cell r="AOJ20">
            <v>-0.50443144598365286</v>
          </cell>
          <cell r="AOK20">
            <v>-0.63914107085355265</v>
          </cell>
          <cell r="AOL20">
            <v>-0.63694346477221664</v>
          </cell>
          <cell r="AOM20">
            <v>-0.72494754798048788</v>
          </cell>
          <cell r="AON20">
            <v>-0.66974322460970204</v>
          </cell>
          <cell r="AOO20">
            <v>-0.56262115942668989</v>
          </cell>
          <cell r="AOP20">
            <v>-0.57437932781776713</v>
          </cell>
          <cell r="AOQ20">
            <v>-0.58300773079960833</v>
          </cell>
          <cell r="AOR20">
            <v>-0.62237670478862195</v>
          </cell>
          <cell r="AOS20">
            <v>-0.53544870714949022</v>
          </cell>
          <cell r="AOT20">
            <v>-0.62406784005727056</v>
          </cell>
          <cell r="AOU20">
            <v>-0.59181869453403835</v>
          </cell>
          <cell r="AOV20">
            <v>-0.587067848256418</v>
          </cell>
          <cell r="AOW20">
            <v>-0.68281700447189542</v>
          </cell>
          <cell r="AOX20">
            <v>-0.54320047097199542</v>
          </cell>
          <cell r="AOY20">
            <v>-0.59142122316278034</v>
          </cell>
          <cell r="AOZ20">
            <v>-0.56916956189135015</v>
          </cell>
          <cell r="APA20">
            <v>-0.53303469843533779</v>
          </cell>
          <cell r="APB20">
            <v>-0.53171866811196822</v>
          </cell>
          <cell r="APC20">
            <v>-0.67190469251442231</v>
          </cell>
          <cell r="APD20">
            <v>-0.6354449423925238</v>
          </cell>
          <cell r="APE20">
            <v>-0.58231854105148473</v>
          </cell>
          <cell r="APF20">
            <v>-0.51189050443061257</v>
          </cell>
          <cell r="APG20">
            <v>-0.67894766431302822</v>
          </cell>
          <cell r="APH20">
            <v>-0.65124563199778274</v>
          </cell>
          <cell r="API20">
            <v>-0.61581968747263172</v>
          </cell>
          <cell r="APJ20">
            <v>-0.52346790545015587</v>
          </cell>
          <cell r="APK20">
            <v>-0.66609788906478817</v>
          </cell>
          <cell r="APL20">
            <v>-0.48871530764148946</v>
          </cell>
          <cell r="APM20">
            <v>-0.60662683907099635</v>
          </cell>
          <cell r="APN20">
            <v>-0.56948818603637275</v>
          </cell>
          <cell r="APO20">
            <v>-0.59059949564361258</v>
          </cell>
          <cell r="APP20">
            <v>-0.51401384547001083</v>
          </cell>
          <cell r="APQ20">
            <v>-0.59599121432830615</v>
          </cell>
          <cell r="APR20">
            <v>-0.4884794592436329</v>
          </cell>
          <cell r="APS20">
            <v>-0.53783865092635308</v>
          </cell>
          <cell r="APT20">
            <v>-0.46039253994233109</v>
          </cell>
          <cell r="APU20">
            <v>-0.56330090537979649</v>
          </cell>
          <cell r="APV20">
            <v>-0.6456403388065034</v>
          </cell>
          <cell r="APW20">
            <v>-0.57783234949041207</v>
          </cell>
          <cell r="APX20">
            <v>-0.6543682187856209</v>
          </cell>
          <cell r="APY20">
            <v>-0.55961357910463605</v>
          </cell>
          <cell r="APZ20">
            <v>-0.59903808497341571</v>
          </cell>
          <cell r="AQA20">
            <v>-0.57505146685361275</v>
          </cell>
          <cell r="AQB20">
            <v>-0.63173350033500864</v>
          </cell>
          <cell r="AQC20">
            <v>-0.55772956397342077</v>
          </cell>
          <cell r="AQD20">
            <v>-0.61228614267351889</v>
          </cell>
          <cell r="AQE20">
            <v>-0.65098702163717836</v>
          </cell>
          <cell r="AQF20">
            <v>-0.52061224532225958</v>
          </cell>
          <cell r="AQG20">
            <v>-0.54335600086893943</v>
          </cell>
          <cell r="AQH20">
            <v>-0.44932749256808779</v>
          </cell>
          <cell r="AQI20">
            <v>-0.59085124391099664</v>
          </cell>
          <cell r="AQJ20">
            <v>-0.45473404713250964</v>
          </cell>
          <cell r="AQK20">
            <v>-0.53487181342613799</v>
          </cell>
          <cell r="AQL20">
            <v>-0.71439034534725721</v>
          </cell>
          <cell r="AQM20">
            <v>-0.61891086343148505</v>
          </cell>
          <cell r="AQN20">
            <v>-0.5636046280630862</v>
          </cell>
          <cell r="AQO20">
            <v>-0.57106533019430405</v>
          </cell>
          <cell r="AQP20">
            <v>-0.5910645217218442</v>
          </cell>
          <cell r="AQQ20">
            <v>-0.53964606052627362</v>
          </cell>
          <cell r="AQR20">
            <v>-0.65201367247496478</v>
          </cell>
          <cell r="AQS20">
            <v>-0.58227178268302648</v>
          </cell>
          <cell r="AQT20">
            <v>-0.50995613293062481</v>
          </cell>
          <cell r="AQU20">
            <v>-0.57562371433419779</v>
          </cell>
          <cell r="AQV20">
            <v>-0.55045685923446241</v>
          </cell>
          <cell r="AQW20">
            <v>-0.46687320777203206</v>
          </cell>
          <cell r="AQX20">
            <v>-0.62466009815281687</v>
          </cell>
          <cell r="AQY20">
            <v>-0.63557832248163437</v>
          </cell>
          <cell r="AQZ20">
            <v>-0.55213381522741711</v>
          </cell>
          <cell r="ARA20">
            <v>-0.54070060093590844</v>
          </cell>
          <cell r="ARB20">
            <v>-0.56553203914639161</v>
          </cell>
          <cell r="ARC20">
            <v>-0.4763770685668936</v>
          </cell>
          <cell r="ARD20">
            <v>-0.60974909339173222</v>
          </cell>
          <cell r="ARE20">
            <v>-0.65063495515574654</v>
          </cell>
          <cell r="ARF20">
            <v>-0.55974731201873118</v>
          </cell>
          <cell r="ARG20">
            <v>-0.56453800490125805</v>
          </cell>
          <cell r="ARH20">
            <v>-0.6690512101378171</v>
          </cell>
          <cell r="ARI20">
            <v>-0.58439446650354221</v>
          </cell>
          <cell r="ARJ20">
            <v>-0.68535656496007002</v>
          </cell>
          <cell r="ARK20">
            <v>-0.61949989258593419</v>
          </cell>
          <cell r="ARL20">
            <v>-0.6353220703329141</v>
          </cell>
          <cell r="ARM20">
            <v>-0.56757730495008385</v>
          </cell>
          <cell r="ARN20">
            <v>-0.55118901140444176</v>
          </cell>
          <cell r="ARO20">
            <v>-0.5795878360250577</v>
          </cell>
          <cell r="ARP20">
            <v>-0.5052254881760041</v>
          </cell>
          <cell r="ARQ20">
            <v>-0.55182503448510056</v>
          </cell>
          <cell r="ARR20">
            <v>-0.51541052045957214</v>
          </cell>
          <cell r="ARS20">
            <v>-0.64826285484119195</v>
          </cell>
          <cell r="ART20">
            <v>-0.38524189659467734</v>
          </cell>
          <cell r="ARU20">
            <v>-0.57676898695897239</v>
          </cell>
          <cell r="ARV20">
            <v>-0.56457055094829722</v>
          </cell>
          <cell r="ARW20">
            <v>-0.67506166181512284</v>
          </cell>
          <cell r="ARX20">
            <v>-0.50774589998490016</v>
          </cell>
          <cell r="ARY20">
            <v>-0.56063704518551294</v>
          </cell>
          <cell r="ARZ20">
            <v>-0.60201870384857514</v>
          </cell>
          <cell r="ASA20">
            <v>-0.52267249494723422</v>
          </cell>
          <cell r="ASB20">
            <v>-0.62178997384436463</v>
          </cell>
          <cell r="ASC20">
            <v>-0.56802295985916851</v>
          </cell>
          <cell r="ASD20">
            <v>-0.62675725990064923</v>
          </cell>
          <cell r="ASE20">
            <v>-0.53614320258395676</v>
          </cell>
          <cell r="ASF20">
            <v>-0.55855210802085264</v>
          </cell>
          <cell r="ASG20">
            <v>-0.52776236253638098</v>
          </cell>
          <cell r="ASH20">
            <v>-0.6087653050088595</v>
          </cell>
          <cell r="ASI20">
            <v>-0.67554427007414508</v>
          </cell>
          <cell r="ASJ20">
            <v>-0.55697849535863642</v>
          </cell>
          <cell r="ASK20">
            <v>-0.46304929096934022</v>
          </cell>
          <cell r="ASL20">
            <v>-0.53361047151126773</v>
          </cell>
          <cell r="ASM20">
            <v>-0.47399436242573445</v>
          </cell>
          <cell r="ASN20">
            <v>-0.51889433152815434</v>
          </cell>
          <cell r="ASO20">
            <v>-0.63706686878808982</v>
          </cell>
          <cell r="ASP20">
            <v>-0.56971931347614202</v>
          </cell>
          <cell r="ASQ20">
            <v>-0.67334057967241423</v>
          </cell>
          <cell r="ASR20">
            <v>-0.61331739968621535</v>
          </cell>
          <cell r="ASS20">
            <v>-0.51012571117331862</v>
          </cell>
          <cell r="AST20">
            <v>-0.61955499635109024</v>
          </cell>
          <cell r="ASU20">
            <v>-0.57939230989746593</v>
          </cell>
          <cell r="ASV20">
            <v>-0.68893122975511334</v>
          </cell>
          <cell r="ASW20">
            <v>-0.49592554749839773</v>
          </cell>
          <cell r="ASX20">
            <v>-0.66161115438975859</v>
          </cell>
          <cell r="ASY20">
            <v>-0.63288955107097333</v>
          </cell>
          <cell r="ASZ20">
            <v>-0.48003976009742277</v>
          </cell>
          <cell r="ATA20">
            <v>-0.49987909262213254</v>
          </cell>
          <cell r="ATB20">
            <v>-0.4796874700914826</v>
          </cell>
          <cell r="ATC20">
            <v>-0.59745232535259829</v>
          </cell>
          <cell r="ATD20">
            <v>-0.56859733297867432</v>
          </cell>
          <cell r="ATE20">
            <v>-0.63449613568049834</v>
          </cell>
          <cell r="ATF20">
            <v>-0.52303080041177075</v>
          </cell>
          <cell r="ATG20">
            <v>-0.48651160445093861</v>
          </cell>
          <cell r="ATH20">
            <v>-0.54087652903618644</v>
          </cell>
          <cell r="ATI20">
            <v>-0.56442132591325711</v>
          </cell>
          <cell r="ATJ20">
            <v>-0.6170918851661471</v>
          </cell>
          <cell r="ATK20">
            <v>-0.69116682085956049</v>
          </cell>
          <cell r="ATL20">
            <v>-0.56414414590138162</v>
          </cell>
          <cell r="ATM20">
            <v>-0.54589722602668778</v>
          </cell>
          <cell r="ATN20">
            <v>-0.67151572426562112</v>
          </cell>
          <cell r="ATO20">
            <v>-0.52460490915816793</v>
          </cell>
          <cell r="ATP20">
            <v>-0.64040898431228777</v>
          </cell>
          <cell r="ATQ20">
            <v>-0.52016532019539174</v>
          </cell>
          <cell r="ATR20">
            <v>-0.52400126861021723</v>
          </cell>
          <cell r="ATS20">
            <v>-0.53452279432853722</v>
          </cell>
          <cell r="ATT20">
            <v>-0.56397359772538269</v>
          </cell>
          <cell r="ATU20">
            <v>-0.43489763147712629</v>
          </cell>
          <cell r="ATV20">
            <v>-0.53286900679593463</v>
          </cell>
          <cell r="ATW20">
            <v>-0.54368402333674659</v>
          </cell>
          <cell r="ATX20">
            <v>-0.6876278322949585</v>
          </cell>
          <cell r="ATY20">
            <v>-0.58650349281133218</v>
          </cell>
          <cell r="ATZ20">
            <v>-0.62815597771206189</v>
          </cell>
          <cell r="AUA20">
            <v>-0.63689917559400722</v>
          </cell>
          <cell r="AUB20">
            <v>-0.46561444226835719</v>
          </cell>
          <cell r="AUC20">
            <v>-0.62467075143632478</v>
          </cell>
          <cell r="AUD20">
            <v>-0.52189364722007736</v>
          </cell>
          <cell r="AUE20">
            <v>-0.49069981419166292</v>
          </cell>
          <cell r="AUF20">
            <v>-0.62868464734209228</v>
          </cell>
          <cell r="AUG20">
            <v>-0.63062161810941331</v>
          </cell>
          <cell r="AUH20">
            <v>-0.48325259416784994</v>
          </cell>
          <cell r="AUI20">
            <v>-0.49756245626262147</v>
          </cell>
          <cell r="AUJ20">
            <v>-0.58471073808628327</v>
          </cell>
          <cell r="AUK20">
            <v>-0.59297048252053852</v>
          </cell>
          <cell r="AUL20">
            <v>-0.59899815562201864</v>
          </cell>
          <cell r="AUM20">
            <v>-0.55732283994695075</v>
          </cell>
          <cell r="AUN20">
            <v>-0.65669041917768511</v>
          </cell>
          <cell r="AUO20">
            <v>-0.51164703478661921</v>
          </cell>
          <cell r="AUP20">
            <v>-0.61902974827418145</v>
          </cell>
          <cell r="AUQ20">
            <v>-0.60669044539929573</v>
          </cell>
          <cell r="AUR20">
            <v>-0.49994315021325719</v>
          </cell>
          <cell r="AUS20">
            <v>-0.52275736877568624</v>
          </cell>
          <cell r="AUT20">
            <v>-0.62074750375659582</v>
          </cell>
          <cell r="AUU20">
            <v>-0.53804462226994443</v>
          </cell>
          <cell r="AUV20">
            <v>-0.58210923492647826</v>
          </cell>
          <cell r="AUW20">
            <v>-0.49187367217206224</v>
          </cell>
          <cell r="AUX20">
            <v>-0.67131889530326649</v>
          </cell>
          <cell r="AUY20">
            <v>-0.48209516965708299</v>
          </cell>
          <cell r="AUZ20">
            <v>-0.6688574807765072</v>
          </cell>
          <cell r="AVA20">
            <v>-0.52813880920844924</v>
          </cell>
          <cell r="AVB20">
            <v>-0.68338565939839713</v>
          </cell>
          <cell r="AVC20">
            <v>-0.6287586810002781</v>
          </cell>
          <cell r="AVD20">
            <v>-0.4838148505649898</v>
          </cell>
          <cell r="AVE20">
            <v>-0.60512651719861565</v>
          </cell>
          <cell r="AVF20">
            <v>-0.53644817609972528</v>
          </cell>
          <cell r="AVG20">
            <v>-0.60657731465487874</v>
          </cell>
          <cell r="AVH20">
            <v>-0.56011561388875164</v>
          </cell>
          <cell r="AVI20">
            <v>-0.73723953507122764</v>
          </cell>
          <cell r="AVJ20">
            <v>-0.58383479880958877</v>
          </cell>
          <cell r="AVK20">
            <v>-0.58927711969461782</v>
          </cell>
          <cell r="AVL20">
            <v>-0.47078947049436776</v>
          </cell>
          <cell r="AVM20">
            <v>-0.51832721941502591</v>
          </cell>
          <cell r="AVN20">
            <v>-0.65526330509896225</v>
          </cell>
          <cell r="AVO20">
            <v>-0.62557621148665132</v>
          </cell>
          <cell r="AVP20">
            <v>-0.60896364925248703</v>
          </cell>
          <cell r="AVQ20">
            <v>-0.68450583802440534</v>
          </cell>
          <cell r="AVR20">
            <v>-0.55402894954039239</v>
          </cell>
          <cell r="AVS20">
            <v>-0.62966515989021821</v>
          </cell>
          <cell r="AVT20">
            <v>-0.63131152399821233</v>
          </cell>
          <cell r="AVU20">
            <v>-0.5846573947349375</v>
          </cell>
          <cell r="AVV20">
            <v>-0.59463160582252883</v>
          </cell>
          <cell r="AVW20">
            <v>-0.50918519024508424</v>
          </cell>
          <cell r="AVX20">
            <v>-0.63261531969639395</v>
          </cell>
          <cell r="AVY20">
            <v>-0.54903599636647771</v>
          </cell>
          <cell r="AVZ20">
            <v>-0.56588038414360231</v>
          </cell>
          <cell r="AWA20">
            <v>-0.55475667407843521</v>
          </cell>
          <cell r="AWB20">
            <v>-0.61182547757721806</v>
          </cell>
          <cell r="AWC20">
            <v>-0.50916213602722737</v>
          </cell>
          <cell r="AWD20">
            <v>-0.55741410599885244</v>
          </cell>
          <cell r="AWE20">
            <v>-0.55490800706994781</v>
          </cell>
          <cell r="AWF20">
            <v>-0.6562137166340265</v>
          </cell>
          <cell r="AWG20">
            <v>-0.55903995230365977</v>
          </cell>
          <cell r="AWH20">
            <v>-0.62793299913732981</v>
          </cell>
          <cell r="AWI20">
            <v>-0.57271466516522063</v>
          </cell>
          <cell r="AWJ20">
            <v>-0.55201845441723807</v>
          </cell>
          <cell r="AWK20">
            <v>-0.61170907907111916</v>
          </cell>
          <cell r="AWL20">
            <v>-0.6330200055245232</v>
          </cell>
          <cell r="AWM20">
            <v>-0.54698877111357425</v>
          </cell>
          <cell r="AWN20">
            <v>-0.65296353749823555</v>
          </cell>
          <cell r="AWO20">
            <v>-0.5167395603901197</v>
          </cell>
          <cell r="AWP20">
            <v>-0.51389223260735695</v>
          </cell>
          <cell r="AWQ20">
            <v>-0.53333541785086758</v>
          </cell>
          <cell r="AWR20">
            <v>-0.53032552990203297</v>
          </cell>
          <cell r="AWS20">
            <v>-0.70568300421631291</v>
          </cell>
          <cell r="AWT20">
            <v>-0.5855333476360477</v>
          </cell>
          <cell r="AWU20">
            <v>-0.53832470650035935</v>
          </cell>
          <cell r="AWV20">
            <v>-0.45723121871451777</v>
          </cell>
          <cell r="AWW20">
            <v>-0.62957705487155147</v>
          </cell>
          <cell r="AWX20">
            <v>-0.56684599236773148</v>
          </cell>
          <cell r="AWY20">
            <v>-0.67425347758045162</v>
          </cell>
          <cell r="AWZ20">
            <v>-0.57546685386412644</v>
          </cell>
          <cell r="AXA20">
            <v>-0.5074141037365002</v>
          </cell>
          <cell r="AXB20">
            <v>-0.59770951628267666</v>
          </cell>
          <cell r="AXC20">
            <v>-0.57186856788300522</v>
          </cell>
          <cell r="AXD20">
            <v>-0.63871917780141396</v>
          </cell>
          <cell r="AXE20">
            <v>-0.55444170707281992</v>
          </cell>
          <cell r="AXF20">
            <v>-0.50148246278920949</v>
          </cell>
          <cell r="AXG20">
            <v>-0.60759695096281086</v>
          </cell>
          <cell r="AXH20">
            <v>-0.6714107639453023</v>
          </cell>
          <cell r="AXI20">
            <v>-0.56668538076474262</v>
          </cell>
          <cell r="AXJ20">
            <v>-0.56592266641125732</v>
          </cell>
          <cell r="AXK20">
            <v>-0.59738418876744837</v>
          </cell>
          <cell r="AXL20">
            <v>-0.44028654228766073</v>
          </cell>
          <cell r="AXM20">
            <v>-0.63104612164169827</v>
          </cell>
          <cell r="AXN20">
            <v>-0.61160650978605602</v>
          </cell>
          <cell r="AXO20">
            <v>-0.62048159906208644</v>
          </cell>
          <cell r="AXP20">
            <v>-0.61294947530958388</v>
          </cell>
          <cell r="AXQ20">
            <v>-0.65158470767156174</v>
          </cell>
          <cell r="AXR20">
            <v>-0.59765816189669818</v>
          </cell>
          <cell r="AXS20">
            <v>-0.55387604665880286</v>
          </cell>
          <cell r="AXT20">
            <v>-0.6025058169919969</v>
          </cell>
          <cell r="AXU20">
            <v>-0.52107892856650717</v>
          </cell>
          <cell r="AXV20">
            <v>-0.62966669207121762</v>
          </cell>
          <cell r="AXW20">
            <v>-0.66394099828806641</v>
          </cell>
          <cell r="AXX20">
            <v>-0.54078806222226539</v>
          </cell>
          <cell r="AXY20">
            <v>-0.48278287224912309</v>
          </cell>
          <cell r="AXZ20">
            <v>-0.58207026498786518</v>
          </cell>
          <cell r="AYA20">
            <v>-0.55388258350266262</v>
          </cell>
          <cell r="AYB20">
            <v>-0.58138831504875998</v>
          </cell>
          <cell r="AYC20">
            <v>-0.57222759110053356</v>
          </cell>
          <cell r="AYD20">
            <v>-0.63981352917893464</v>
          </cell>
          <cell r="AYE20">
            <v>-0.59882068471042027</v>
          </cell>
          <cell r="AYF20">
            <v>-0.52016612475622825</v>
          </cell>
          <cell r="AYG20">
            <v>-0.70307949452508778</v>
          </cell>
          <cell r="AYH20">
            <v>-0.44534178239442546</v>
          </cell>
          <cell r="AYI20">
            <v>-0.5754899635573909</v>
          </cell>
          <cell r="AYJ20">
            <v>-0.59247319012924715</v>
          </cell>
          <cell r="AYK20">
            <v>-0.45246851276607736</v>
          </cell>
          <cell r="AYL20">
            <v>-0.54493082209005483</v>
          </cell>
          <cell r="AYM20">
            <v>-0.51288598728948487</v>
          </cell>
          <cell r="AYN20">
            <v>-0.60300806290030495</v>
          </cell>
          <cell r="AYO20">
            <v>-0.60089902682186613</v>
          </cell>
          <cell r="AYP20">
            <v>-0.60659523385496672</v>
          </cell>
          <cell r="AYQ20">
            <v>-0.48964133460830894</v>
          </cell>
          <cell r="AYR20">
            <v>-0.59147007676316099</v>
          </cell>
          <cell r="AYS20">
            <v>-0.61301610052253752</v>
          </cell>
          <cell r="AYT20">
            <v>-0.52418319990709195</v>
          </cell>
          <cell r="AYU20">
            <v>-0.61763555003940607</v>
          </cell>
          <cell r="AYV20">
            <v>-0.60676282180868113</v>
          </cell>
          <cell r="AYW20">
            <v>-0.66605298520088552</v>
          </cell>
          <cell r="AYX20">
            <v>-0.5944638018396915</v>
          </cell>
          <cell r="AYY20">
            <v>-0.58065816029552908</v>
          </cell>
          <cell r="AYZ20">
            <v>-0.69421310022824945</v>
          </cell>
          <cell r="AZA20">
            <v>-0.6211145917354649</v>
          </cell>
          <cell r="AZB20">
            <v>-0.64326774179183277</v>
          </cell>
          <cell r="AZC20">
            <v>-0.63286463692876527</v>
          </cell>
          <cell r="AZD20">
            <v>-0.51168531658563909</v>
          </cell>
          <cell r="AZE20">
            <v>-0.57225916208563254</v>
          </cell>
          <cell r="AZF20">
            <v>-0.52583218783225538</v>
          </cell>
          <cell r="AZG20">
            <v>-0.63414825032398237</v>
          </cell>
          <cell r="AZH20">
            <v>-0.64621764789215841</v>
          </cell>
          <cell r="AZI20">
            <v>-0.5805755395532618</v>
          </cell>
          <cell r="AZJ20">
            <v>-0.58438752416230089</v>
          </cell>
          <cell r="AZK20">
            <v>-0.59284976179967641</v>
          </cell>
          <cell r="AZL20">
            <v>-0.6236693216218574</v>
          </cell>
          <cell r="AZM20">
            <v>-0.47801966891122682</v>
          </cell>
          <cell r="AZN20">
            <v>-0.53919724601449892</v>
          </cell>
          <cell r="AZO20">
            <v>-0.58115810510820065</v>
          </cell>
          <cell r="AZP20">
            <v>-0.57229749118705853</v>
          </cell>
          <cell r="AZQ20">
            <v>-0.54633787035440973</v>
          </cell>
          <cell r="AZR20">
            <v>-0.53166006261666354</v>
          </cell>
          <cell r="AZS20">
            <v>-0.5340331391513895</v>
          </cell>
          <cell r="AZT20">
            <v>-0.63882088198803555</v>
          </cell>
          <cell r="AZU20">
            <v>-0.66539364433268422</v>
          </cell>
          <cell r="AZV20">
            <v>-0.50054919432438205</v>
          </cell>
          <cell r="AZW20">
            <v>-0.49922524813623986</v>
          </cell>
          <cell r="AZX20">
            <v>-0.58544019034056427</v>
          </cell>
          <cell r="AZY20">
            <v>-0.58726878325352272</v>
          </cell>
          <cell r="AZZ20">
            <v>-0.55457356489716803</v>
          </cell>
          <cell r="BAA20">
            <v>-0.49015861218610957</v>
          </cell>
          <cell r="BAB20">
            <v>-0.58084239187462294</v>
          </cell>
          <cell r="BAC20">
            <v>-0.47641571358089335</v>
          </cell>
          <cell r="BAD20">
            <v>-0.52879707535730536</v>
          </cell>
          <cell r="BAE20">
            <v>-0.55275647927131977</v>
          </cell>
          <cell r="BAF20">
            <v>-0.51288724128520014</v>
          </cell>
          <cell r="BAG20">
            <v>-0.68155663782348141</v>
          </cell>
          <cell r="BAH20">
            <v>-0.55644934227095444</v>
          </cell>
          <cell r="BAI20">
            <v>-0.51396210655844243</v>
          </cell>
          <cell r="BAJ20">
            <v>-0.65070057323576536</v>
          </cell>
          <cell r="BAK20">
            <v>-0.50381602909150802</v>
          </cell>
          <cell r="BAL20">
            <v>-0.5747617796092015</v>
          </cell>
          <cell r="BAM20">
            <v>-0.45498008263502127</v>
          </cell>
          <cell r="BAN20">
            <v>-0.53694397296640406</v>
          </cell>
          <cell r="BAO20">
            <v>-0.50925487630354671</v>
          </cell>
          <cell r="BAP20">
            <v>-0.59526923802691978</v>
          </cell>
          <cell r="BAQ20">
            <v>-0.51329411732846586</v>
          </cell>
          <cell r="BAR20">
            <v>-0.59121592930128053</v>
          </cell>
          <cell r="BAS20">
            <v>-0.58776421827089398</v>
          </cell>
          <cell r="BAT20">
            <v>-0.61049193710678218</v>
          </cell>
          <cell r="BAU20">
            <v>-0.62504177997776622</v>
          </cell>
          <cell r="BAV20">
            <v>-0.53540408440841047</v>
          </cell>
          <cell r="BAW20">
            <v>-0.51224623271793845</v>
          </cell>
          <cell r="BAX20">
            <v>-0.6344618315234577</v>
          </cell>
          <cell r="BAY20">
            <v>-0.45697990881595085</v>
          </cell>
          <cell r="BAZ20">
            <v>-0.48508454464878875</v>
          </cell>
          <cell r="BBA20">
            <v>-0.56358912073092526</v>
          </cell>
          <cell r="BBB20">
            <v>-0.54902221527218753</v>
          </cell>
          <cell r="BBC20">
            <v>-0.55570598628998913</v>
          </cell>
          <cell r="BBD20">
            <v>-0.56763116089548271</v>
          </cell>
          <cell r="BBE20">
            <v>-0.66158589045660077</v>
          </cell>
          <cell r="BBF20">
            <v>-0.46751309436048338</v>
          </cell>
          <cell r="BBG20">
            <v>-0.54855531350284414</v>
          </cell>
          <cell r="BBH20">
            <v>-0.6179277163042679</v>
          </cell>
          <cell r="BBI20">
            <v>-0.55412669347203225</v>
          </cell>
          <cell r="BBJ20">
            <v>-0.57194270994622876</v>
          </cell>
          <cell r="BBK20">
            <v>-0.616889143104282</v>
          </cell>
          <cell r="BBL20">
            <v>-0.58002400984359881</v>
          </cell>
          <cell r="BBM20">
            <v>-0.63476427224706078</v>
          </cell>
          <cell r="BBN20">
            <v>-0.50213846587864874</v>
          </cell>
          <cell r="BBO20">
            <v>-0.55879261145412062</v>
          </cell>
          <cell r="BBP20">
            <v>-0.57051395266818117</v>
          </cell>
          <cell r="BBQ20">
            <v>-0.56348705901712548</v>
          </cell>
          <cell r="BBR20">
            <v>-0.60611517088142908</v>
          </cell>
          <cell r="BBS20">
            <v>-0.63758802086784461</v>
          </cell>
          <cell r="BBT20">
            <v>-0.60953921953920376</v>
          </cell>
          <cell r="BBU20">
            <v>-0.51157460799871635</v>
          </cell>
          <cell r="BBV20">
            <v>-0.60902389968835313</v>
          </cell>
          <cell r="BBW20">
            <v>-0.54823897482250883</v>
          </cell>
          <cell r="BBX20">
            <v>-0.66659357009906151</v>
          </cell>
          <cell r="BBY20">
            <v>-0.57750587074487625</v>
          </cell>
          <cell r="BBZ20">
            <v>-0.53436057010641069</v>
          </cell>
          <cell r="BCA20">
            <v>-0.66065069706099955</v>
          </cell>
          <cell r="BCB20">
            <v>-0.60871663382311292</v>
          </cell>
          <cell r="BCC20">
            <v>-0.62725013340826752</v>
          </cell>
          <cell r="BCD20">
            <v>-0.58061487720995786</v>
          </cell>
          <cell r="BCE20">
            <v>-0.5155822155913935</v>
          </cell>
          <cell r="BCF20">
            <v>-0.60291387085092296</v>
          </cell>
          <cell r="BCG20">
            <v>-0.558692130108014</v>
          </cell>
          <cell r="BCH20">
            <v>-0.59412934854479138</v>
          </cell>
          <cell r="BCI20">
            <v>-0.59365290400235349</v>
          </cell>
          <cell r="BCJ20">
            <v>-0.56485163799851057</v>
          </cell>
          <cell r="BCK20">
            <v>-0.57147185587931693</v>
          </cell>
          <cell r="BCL20">
            <v>-0.56172576380876793</v>
          </cell>
          <cell r="BCM20">
            <v>-0.53657448397913288</v>
          </cell>
          <cell r="BCN20">
            <v>-0.68190867841147229</v>
          </cell>
          <cell r="BCO20">
            <v>-0.54750099451810874</v>
          </cell>
          <cell r="BCP20">
            <v>-0.50841690093588188</v>
          </cell>
          <cell r="BCQ20">
            <v>-0.62790490191637471</v>
          </cell>
          <cell r="BCR20">
            <v>-0.69655466352560358</v>
          </cell>
          <cell r="BCS20">
            <v>-0.57853080951214442</v>
          </cell>
          <cell r="BCT20">
            <v>-0.55163062217127712</v>
          </cell>
          <cell r="BCU20">
            <v>-0.40537072976509481</v>
          </cell>
          <cell r="BCV20">
            <v>-0.5648192447417858</v>
          </cell>
          <cell r="BCW20">
            <v>-0.6416545340415678</v>
          </cell>
          <cell r="BCX20">
            <v>-0.49197492846177021</v>
          </cell>
          <cell r="BCY20">
            <v>-0.59583210984961821</v>
          </cell>
          <cell r="BCZ20">
            <v>-0.6066578765128805</v>
          </cell>
          <cell r="BDA20">
            <v>-0.52792031783946625</v>
          </cell>
          <cell r="BDB20">
            <v>-0.65239757617284977</v>
          </cell>
          <cell r="BDC20">
            <v>-0.55629031156945341</v>
          </cell>
          <cell r="BDD20">
            <v>-0.53337174967506651</v>
          </cell>
          <cell r="BDE20">
            <v>-0.59773046168403487</v>
          </cell>
          <cell r="BDF20">
            <v>-0.56022219609099289</v>
          </cell>
          <cell r="BDG20">
            <v>-0.51192574481042397</v>
          </cell>
          <cell r="BDH20">
            <v>-0.62854488235050343</v>
          </cell>
          <cell r="BDI20">
            <v>-0.57306913621186106</v>
          </cell>
          <cell r="BDJ20">
            <v>-0.56635690539595995</v>
          </cell>
          <cell r="BDK20">
            <v>-0.63677678234277069</v>
          </cell>
          <cell r="BDL20">
            <v>-0.57128146281562597</v>
          </cell>
          <cell r="BDM20">
            <v>-0.57093761832427259</v>
          </cell>
          <cell r="BDN20">
            <v>-0.49369822958279996</v>
          </cell>
          <cell r="BDO20">
            <v>-0.56550235662025894</v>
          </cell>
          <cell r="BDP20">
            <v>-0.58232138092808972</v>
          </cell>
          <cell r="BDQ20">
            <v>-0.47489162101459864</v>
          </cell>
          <cell r="BDR20">
            <v>-0.67028977811928869</v>
          </cell>
          <cell r="BDS20">
            <v>-0.5929181634985361</v>
          </cell>
          <cell r="BDT20">
            <v>-0.48929467731731496</v>
          </cell>
          <cell r="BDU20">
            <v>-0.51621442720743005</v>
          </cell>
          <cell r="BDV20">
            <v>-0.60007397016940633</v>
          </cell>
          <cell r="BDW20">
            <v>-0.58615290912418139</v>
          </cell>
          <cell r="BDX20">
            <v>-0.67255884043832281</v>
          </cell>
          <cell r="BDY20">
            <v>-0.57365992793472487</v>
          </cell>
          <cell r="BDZ20">
            <v>-0.63810323133553182</v>
          </cell>
          <cell r="BEA20">
            <v>-0.58925681081856662</v>
          </cell>
          <cell r="BEB20">
            <v>-0.50364643792555763</v>
          </cell>
          <cell r="BEC20">
            <v>-0.5938155082444625</v>
          </cell>
          <cell r="BED20">
            <v>-0.5524445373192175</v>
          </cell>
          <cell r="BEE20">
            <v>-0.61626721289935293</v>
          </cell>
          <cell r="BEF20">
            <v>-0.51237989014837226</v>
          </cell>
          <cell r="BEG20">
            <v>-0.55021005174129833</v>
          </cell>
          <cell r="BEH20">
            <v>-0.50545998604144293</v>
          </cell>
          <cell r="BEI20">
            <v>-0.62979379141375691</v>
          </cell>
          <cell r="BEJ20">
            <v>-0.47744231897523548</v>
          </cell>
          <cell r="BEK20">
            <v>-0.54409355767433565</v>
          </cell>
          <cell r="BEL20">
            <v>-0.53864181700264202</v>
          </cell>
          <cell r="BEM20">
            <v>-0.56405883442822657</v>
          </cell>
          <cell r="BEN20">
            <v>-0.54461739552580568</v>
          </cell>
          <cell r="BEO20">
            <v>-0.58629877369787775</v>
          </cell>
          <cell r="BEP20">
            <v>-0.51742519639846418</v>
          </cell>
          <cell r="BEQ20">
            <v>-0.54440136791997351</v>
          </cell>
          <cell r="BER20">
            <v>-0.65190317165955247</v>
          </cell>
          <cell r="BES20">
            <v>-0.68705604159038014</v>
          </cell>
          <cell r="BET20">
            <v>-0.50122149129709326</v>
          </cell>
          <cell r="BEU20">
            <v>-0.53778313403729294</v>
          </cell>
          <cell r="BEV20">
            <v>-0.66522062365901702</v>
          </cell>
          <cell r="BEW20">
            <v>-0.59998405265220089</v>
          </cell>
          <cell r="BEX20">
            <v>56169.557526027827</v>
          </cell>
          <cell r="BEY20">
            <v>45597.244964838064</v>
          </cell>
          <cell r="BEZ20">
            <v>56153.315748610075</v>
          </cell>
          <cell r="BFA20">
            <v>56238.274855482457</v>
          </cell>
          <cell r="BFB20">
            <v>56153.315748610075</v>
          </cell>
          <cell r="BFC20">
            <v>40614.930948456538</v>
          </cell>
          <cell r="BFD20">
            <v>56141.145194711731</v>
          </cell>
          <cell r="BFE20">
            <v>56238.274855482457</v>
          </cell>
          <cell r="BFF20">
            <v>56169.557526027827</v>
          </cell>
          <cell r="BFG20">
            <v>45139.658275663431</v>
          </cell>
          <cell r="BFH20">
            <v>56190.162452137702</v>
          </cell>
          <cell r="BFI20">
            <v>57075.795989079954</v>
          </cell>
          <cell r="BFJ20">
            <v>56268.957517671006</v>
          </cell>
          <cell r="BFK20">
            <v>40622.913422521669</v>
          </cell>
          <cell r="BFL20">
            <v>56153.315748610075</v>
          </cell>
          <cell r="BFM20">
            <v>44023.256412507806</v>
          </cell>
          <cell r="BFN20">
            <v>56268.957517671006</v>
          </cell>
          <cell r="BFO20">
            <v>44724.55324634556</v>
          </cell>
          <cell r="BFP20">
            <v>56169.557526027827</v>
          </cell>
          <cell r="BFQ20">
            <v>56141.145194711731</v>
          </cell>
          <cell r="BFR20">
            <v>56141.145194711731</v>
          </cell>
          <cell r="BFS20">
            <v>56214.707083298446</v>
          </cell>
          <cell r="BFT20">
            <v>56190.162452137702</v>
          </cell>
          <cell r="BFU20">
            <v>54379.611003512182</v>
          </cell>
          <cell r="BFV20">
            <v>47784.961431176576</v>
          </cell>
          <cell r="BFW20">
            <v>49751.381025571915</v>
          </cell>
          <cell r="BFX20">
            <v>52419.80953690812</v>
          </cell>
          <cell r="BFY20">
            <v>56268.957517671006</v>
          </cell>
          <cell r="BFZ20">
            <v>28169.696371609956</v>
          </cell>
          <cell r="BGA20">
            <v>52141.301592135525</v>
          </cell>
          <cell r="BGB20">
            <v>29179.944712676646</v>
          </cell>
          <cell r="BGC20">
            <v>45693.294214854905</v>
          </cell>
          <cell r="BGD20">
            <v>53503.190086147086</v>
          </cell>
          <cell r="BGE20">
            <v>33615.119979881172</v>
          </cell>
          <cell r="BGF20">
            <v>56153.315748610075</v>
          </cell>
          <cell r="BGG20">
            <v>47304.241864808726</v>
          </cell>
          <cell r="BGH20">
            <v>52477.465054035056</v>
          </cell>
          <cell r="BGI20">
            <v>56214.707083298446</v>
          </cell>
          <cell r="BGJ20">
            <v>56274.619731347382</v>
          </cell>
          <cell r="BGK20">
            <v>56268.957517671006</v>
          </cell>
          <cell r="BGL20">
            <v>50491.763451472594</v>
          </cell>
          <cell r="BGM20">
            <v>56190.162452137702</v>
          </cell>
          <cell r="BGN20">
            <v>56214.707083298446</v>
          </cell>
          <cell r="BGO20">
            <v>56268.957517671006</v>
          </cell>
          <cell r="BGP20">
            <v>49963.736442607784</v>
          </cell>
          <cell r="BGQ20">
            <v>56214.707083298446</v>
          </cell>
          <cell r="BGR20">
            <v>56238.274855482457</v>
          </cell>
          <cell r="BGS20">
            <v>56238.274855482457</v>
          </cell>
          <cell r="BGT20">
            <v>52479.11940163745</v>
          </cell>
          <cell r="BGU20">
            <v>52624.847690443719</v>
          </cell>
          <cell r="BGV20">
            <v>56190.162452137702</v>
          </cell>
          <cell r="BGW20">
            <v>56190.162452137702</v>
          </cell>
          <cell r="BGX20">
            <v>55444.707616123022</v>
          </cell>
          <cell r="BGY20">
            <v>56268.957517671006</v>
          </cell>
          <cell r="BGZ20">
            <v>56268.957517671006</v>
          </cell>
          <cell r="BHA20">
            <v>44536.242588917172</v>
          </cell>
          <cell r="BHB20">
            <v>56214.707083298446</v>
          </cell>
          <cell r="BHC20">
            <v>41735.878024943391</v>
          </cell>
          <cell r="BHD20">
            <v>49757.070487353165</v>
          </cell>
          <cell r="BHE20">
            <v>56268.957517671006</v>
          </cell>
          <cell r="BHF20">
            <v>37658.604856636433</v>
          </cell>
          <cell r="BHG20">
            <v>56169.557526027827</v>
          </cell>
          <cell r="BHH20">
            <v>56153.315748610075</v>
          </cell>
          <cell r="BHI20">
            <v>49136.72730797423</v>
          </cell>
          <cell r="BHJ20">
            <v>56141.145194711731</v>
          </cell>
          <cell r="BHK20">
            <v>56268.957517671006</v>
          </cell>
          <cell r="BHL20">
            <v>56169.557526027827</v>
          </cell>
          <cell r="BHM20">
            <v>56268.957517671006</v>
          </cell>
          <cell r="BHN20">
            <v>56238.274855482457</v>
          </cell>
          <cell r="BHO20">
            <v>56169.557526027827</v>
          </cell>
          <cell r="BHP20">
            <v>43994.871916259712</v>
          </cell>
          <cell r="BHQ20">
            <v>56153.315748610075</v>
          </cell>
          <cell r="BHR20">
            <v>57033.073393642626</v>
          </cell>
          <cell r="BHS20">
            <v>56214.707083298446</v>
          </cell>
          <cell r="BHT20">
            <v>56153.315748610075</v>
          </cell>
          <cell r="BHU20">
            <v>50418.894511093407</v>
          </cell>
          <cell r="BHV20">
            <v>42146.768277515628</v>
          </cell>
          <cell r="BHW20">
            <v>50037.846983066753</v>
          </cell>
          <cell r="BHX20">
            <v>56214.707083298446</v>
          </cell>
          <cell r="BHY20">
            <v>46418.397234710967</v>
          </cell>
          <cell r="BHZ20">
            <v>56169.557526027827</v>
          </cell>
          <cell r="BIA20">
            <v>43326.320479891809</v>
          </cell>
          <cell r="BIB20">
            <v>56153.315748610075</v>
          </cell>
          <cell r="BIC20">
            <v>56238.274855482457</v>
          </cell>
          <cell r="BID20">
            <v>55076.448464092515</v>
          </cell>
          <cell r="BIE20">
            <v>42865.449647046342</v>
          </cell>
          <cell r="BIF20">
            <v>52233.193118972456</v>
          </cell>
          <cell r="BIG20">
            <v>56309.59047839199</v>
          </cell>
          <cell r="BIH20">
            <v>51129.86851604261</v>
          </cell>
          <cell r="BII20">
            <v>54149.281492704657</v>
          </cell>
          <cell r="BIJ20">
            <v>36201.689513599107</v>
          </cell>
          <cell r="BIK20">
            <v>43420.575752622557</v>
          </cell>
          <cell r="BIL20">
            <v>56190.162452137702</v>
          </cell>
          <cell r="BIM20">
            <v>56153.315748610075</v>
          </cell>
          <cell r="BIN20">
            <v>53360.131584074501</v>
          </cell>
          <cell r="BIO20">
            <v>56169.557526027827</v>
          </cell>
          <cell r="BIP20">
            <v>56153.315748610075</v>
          </cell>
          <cell r="BIQ20">
            <v>34679.941581884355</v>
          </cell>
          <cell r="BIR20">
            <v>52523.492464656199</v>
          </cell>
          <cell r="BIS20">
            <v>56238.274855482457</v>
          </cell>
          <cell r="BIT20">
            <v>44131.254519789269</v>
          </cell>
          <cell r="BIU20">
            <v>56141.145194711731</v>
          </cell>
          <cell r="BIV20">
            <v>51916.375364939995</v>
          </cell>
          <cell r="BIW20">
            <v>37366.936212934554</v>
          </cell>
          <cell r="BIX20">
            <v>50601.023964598266</v>
          </cell>
          <cell r="BIY20">
            <v>38688.330231480912</v>
          </cell>
          <cell r="BIZ20">
            <v>50092.429240782083</v>
          </cell>
          <cell r="BJA20">
            <v>56141.145194711731</v>
          </cell>
          <cell r="BJB20">
            <v>56169.557526027827</v>
          </cell>
          <cell r="BJC20">
            <v>47839.517062864987</v>
          </cell>
          <cell r="BJD20">
            <v>56190.162452137702</v>
          </cell>
          <cell r="BJE20">
            <v>56169.557526027827</v>
          </cell>
          <cell r="BJF20">
            <v>42950.124490367787</v>
          </cell>
          <cell r="BJG20">
            <v>56771.15327656248</v>
          </cell>
          <cell r="BJH20">
            <v>55360.726797856885</v>
          </cell>
          <cell r="BJI20">
            <v>56268.957517671006</v>
          </cell>
          <cell r="BJJ20">
            <v>47061.364095433499</v>
          </cell>
          <cell r="BJK20">
            <v>56169.557526027827</v>
          </cell>
          <cell r="BJL20">
            <v>50676.288087820591</v>
          </cell>
          <cell r="BJM20">
            <v>44955.643850836939</v>
          </cell>
          <cell r="BJN20">
            <v>39152.075909638486</v>
          </cell>
          <cell r="BJO20">
            <v>49427.366748998298</v>
          </cell>
          <cell r="BJP20">
            <v>56190.162452137702</v>
          </cell>
          <cell r="BJQ20">
            <v>48191.054609765561</v>
          </cell>
          <cell r="BJR20">
            <v>56153.315748610075</v>
          </cell>
          <cell r="BJS20">
            <v>56141.145194711731</v>
          </cell>
          <cell r="BJT20">
            <v>46987.830839937073</v>
          </cell>
          <cell r="BJU20">
            <v>56153.315748610075</v>
          </cell>
          <cell r="BJV20">
            <v>47157.920202203954</v>
          </cell>
          <cell r="BJW20">
            <v>33247.629286599782</v>
          </cell>
          <cell r="BJX20">
            <v>33308.152236104004</v>
          </cell>
          <cell r="BJY20">
            <v>56153.315748610075</v>
          </cell>
          <cell r="BJZ20">
            <v>55873.071581186639</v>
          </cell>
          <cell r="BKA20">
            <v>54980.183147730044</v>
          </cell>
          <cell r="BKB20">
            <v>56751.90242792452</v>
          </cell>
          <cell r="BKC20">
            <v>39621.260814815367</v>
          </cell>
          <cell r="BKD20">
            <v>41057.904018182533</v>
          </cell>
          <cell r="BKE20">
            <v>53441.050145257119</v>
          </cell>
          <cell r="BKF20">
            <v>43648.698303429454</v>
          </cell>
          <cell r="BKG20">
            <v>37271.03633424273</v>
          </cell>
          <cell r="BKH20">
            <v>56190.162452137702</v>
          </cell>
          <cell r="BKI20">
            <v>56268.957517671006</v>
          </cell>
          <cell r="BKJ20">
            <v>56544.986683469739</v>
          </cell>
          <cell r="BKK20">
            <v>56268.957517671006</v>
          </cell>
          <cell r="BKL20">
            <v>56238.274855482457</v>
          </cell>
          <cell r="BKM20">
            <v>56153.315748610075</v>
          </cell>
          <cell r="BKN20">
            <v>51822.425038880188</v>
          </cell>
          <cell r="BKO20">
            <v>56214.707083298446</v>
          </cell>
          <cell r="BKP20">
            <v>42152.167289748526</v>
          </cell>
          <cell r="BKQ20">
            <v>38661.702343338358</v>
          </cell>
          <cell r="BKR20">
            <v>56268.957517671006</v>
          </cell>
          <cell r="BKS20">
            <v>56214.707083298446</v>
          </cell>
          <cell r="BKT20">
            <v>54757.461777922406</v>
          </cell>
          <cell r="BKU20">
            <v>52235.445860495049</v>
          </cell>
          <cell r="BKV20">
            <v>48134.409841435248</v>
          </cell>
          <cell r="BKW20">
            <v>49268.701655752797</v>
          </cell>
          <cell r="BKX20">
            <v>56268.957517671006</v>
          </cell>
          <cell r="BKY20">
            <v>56268.957517671006</v>
          </cell>
          <cell r="BKZ20">
            <v>56268.957517671006</v>
          </cell>
          <cell r="BLA20">
            <v>56169.557526027827</v>
          </cell>
          <cell r="BLB20">
            <v>45185.832614949861</v>
          </cell>
          <cell r="BLC20">
            <v>56214.707083298446</v>
          </cell>
          <cell r="BLD20">
            <v>56141.145194711731</v>
          </cell>
          <cell r="BLE20">
            <v>44554.498284308873</v>
          </cell>
          <cell r="BLF20">
            <v>54684.044961862106</v>
          </cell>
          <cell r="BLG20">
            <v>56268.957517671006</v>
          </cell>
          <cell r="BLH20">
            <v>51096.43113255217</v>
          </cell>
          <cell r="BLI20">
            <v>50833.832691986594</v>
          </cell>
          <cell r="BLJ20">
            <v>56141.145194711731</v>
          </cell>
          <cell r="BLK20">
            <v>56190.162452137702</v>
          </cell>
          <cell r="BLL20">
            <v>44344.877243957206</v>
          </cell>
          <cell r="BLM20">
            <v>56169.557526027827</v>
          </cell>
          <cell r="BLN20">
            <v>45720.248869597723</v>
          </cell>
          <cell r="BLO20">
            <v>53937.466327436785</v>
          </cell>
          <cell r="BLP20">
            <v>56190.162452137702</v>
          </cell>
          <cell r="BLQ20">
            <v>56169.557526027827</v>
          </cell>
          <cell r="BLR20">
            <v>56190.162452137702</v>
          </cell>
          <cell r="BLS20">
            <v>48109.155595801654</v>
          </cell>
          <cell r="BLT20">
            <v>30288.27013581519</v>
          </cell>
          <cell r="BLU20">
            <v>56169.557526027827</v>
          </cell>
          <cell r="BLV20">
            <v>56141.145194711731</v>
          </cell>
          <cell r="BLW20">
            <v>49691.699497988418</v>
          </cell>
          <cell r="BLX20">
            <v>45577.31571930433</v>
          </cell>
          <cell r="BLY20">
            <v>51997.887471712595</v>
          </cell>
          <cell r="BLZ20">
            <v>56268.957517671006</v>
          </cell>
          <cell r="BMA20">
            <v>41375.262894514875</v>
          </cell>
          <cell r="BMB20">
            <v>55811.193646966407</v>
          </cell>
          <cell r="BMC20">
            <v>56169.557526027827</v>
          </cell>
          <cell r="BMD20">
            <v>45184.34587347864</v>
          </cell>
          <cell r="BME20">
            <v>56190.162452137702</v>
          </cell>
          <cell r="BMF20">
            <v>56190.162452137702</v>
          </cell>
          <cell r="BMG20">
            <v>56169.557526027827</v>
          </cell>
          <cell r="BMH20">
            <v>52395.447430330176</v>
          </cell>
          <cell r="BMI20">
            <v>54906.432183047553</v>
          </cell>
          <cell r="BMJ20">
            <v>53547.698481775245</v>
          </cell>
          <cell r="BMK20">
            <v>56227.09580461125</v>
          </cell>
          <cell r="BML20">
            <v>38925.612400831233</v>
          </cell>
          <cell r="BMM20">
            <v>35509.240063824414</v>
          </cell>
          <cell r="BMN20">
            <v>56190.162452137702</v>
          </cell>
          <cell r="BMO20">
            <v>56214.707083298446</v>
          </cell>
          <cell r="BMP20">
            <v>52832.741262111893</v>
          </cell>
          <cell r="BMQ20">
            <v>56214.707083298446</v>
          </cell>
          <cell r="BMR20">
            <v>56268.957517671006</v>
          </cell>
          <cell r="BMS20">
            <v>56268.957517671006</v>
          </cell>
          <cell r="BMT20">
            <v>55578.490984140299</v>
          </cell>
          <cell r="BMU20">
            <v>56153.315748610075</v>
          </cell>
          <cell r="BMV20">
            <v>56214.707083298446</v>
          </cell>
          <cell r="BMW20">
            <v>56169.557526027827</v>
          </cell>
          <cell r="BMX20">
            <v>56190.162452137702</v>
          </cell>
          <cell r="BMY20">
            <v>38094.609239633472</v>
          </cell>
          <cell r="BMZ20">
            <v>56238.274855482457</v>
          </cell>
          <cell r="BNA20">
            <v>56268.957517671006</v>
          </cell>
          <cell r="BNB20">
            <v>41535.918846611821</v>
          </cell>
          <cell r="BNC20">
            <v>56153.315748610075</v>
          </cell>
          <cell r="BND20">
            <v>53439.645132443198</v>
          </cell>
          <cell r="BNE20">
            <v>55506.151435931984</v>
          </cell>
          <cell r="BNF20">
            <v>56153.315748610075</v>
          </cell>
          <cell r="BNG20">
            <v>54852.723406983059</v>
          </cell>
          <cell r="BNH20">
            <v>56268.957517671006</v>
          </cell>
          <cell r="BNI20">
            <v>56141.145194711731</v>
          </cell>
          <cell r="BNJ20">
            <v>56141.145194711731</v>
          </cell>
          <cell r="BNK20">
            <v>56153.315748610075</v>
          </cell>
          <cell r="BNL20">
            <v>56190.162452137702</v>
          </cell>
          <cell r="BNM20">
            <v>56214.707083298446</v>
          </cell>
          <cell r="BNN20">
            <v>56190.162452137702</v>
          </cell>
          <cell r="BNO20">
            <v>55589.583982218013</v>
          </cell>
          <cell r="BNP20">
            <v>56169.557526027827</v>
          </cell>
          <cell r="BNQ20">
            <v>50983.390040620892</v>
          </cell>
          <cell r="BNR20">
            <v>56238.274855482457</v>
          </cell>
          <cell r="BNS20">
            <v>56169.557526027827</v>
          </cell>
          <cell r="BNT20">
            <v>55693.787316417613</v>
          </cell>
          <cell r="BNU20">
            <v>47708.687364277066</v>
          </cell>
          <cell r="BNV20">
            <v>56238.274855482457</v>
          </cell>
          <cell r="BNW20">
            <v>44664.808367225007</v>
          </cell>
          <cell r="BNX20">
            <v>56367.75488533824</v>
          </cell>
          <cell r="BNY20">
            <v>43288.034988625543</v>
          </cell>
          <cell r="BNZ20">
            <v>43697.596708923185</v>
          </cell>
          <cell r="BOA20">
            <v>56190.162452137702</v>
          </cell>
          <cell r="BOB20">
            <v>45611.877592438374</v>
          </cell>
          <cell r="BOC20">
            <v>47600.820749887542</v>
          </cell>
          <cell r="BOD20">
            <v>48766.257332072521</v>
          </cell>
          <cell r="BOE20">
            <v>56153.315748610075</v>
          </cell>
          <cell r="BOF20">
            <v>56141.145194711731</v>
          </cell>
          <cell r="BOG20">
            <v>45368.372591095111</v>
          </cell>
          <cell r="BOH20">
            <v>36126.983849182587</v>
          </cell>
          <cell r="BOI20">
            <v>56153.315748610075</v>
          </cell>
          <cell r="BOJ20">
            <v>56238.274855482457</v>
          </cell>
          <cell r="BOK20">
            <v>56153.315748610075</v>
          </cell>
          <cell r="BOL20">
            <v>50019.304058572845</v>
          </cell>
          <cell r="BOM20">
            <v>53378.160431964512</v>
          </cell>
          <cell r="BON20">
            <v>43468.904703099877</v>
          </cell>
          <cell r="BOO20">
            <v>56268.957517671006</v>
          </cell>
          <cell r="BOP20">
            <v>48480.719463029469</v>
          </cell>
          <cell r="BOQ20">
            <v>34804.950965582619</v>
          </cell>
          <cell r="BOR20">
            <v>48393.195067270659</v>
          </cell>
          <cell r="BOS20">
            <v>35901.339128933716</v>
          </cell>
          <cell r="BOT20">
            <v>32465.727936028255</v>
          </cell>
          <cell r="BOU20">
            <v>56238.274855482457</v>
          </cell>
          <cell r="BOV20">
            <v>56141.145194711731</v>
          </cell>
          <cell r="BOW20">
            <v>56214.707083298446</v>
          </cell>
          <cell r="BOX20">
            <v>45690.109087436314</v>
          </cell>
          <cell r="BOY20">
            <v>55868.892596660153</v>
          </cell>
          <cell r="BOZ20">
            <v>48280.801801383728</v>
          </cell>
          <cell r="BPA20">
            <v>56169.557526027827</v>
          </cell>
          <cell r="BPB20">
            <v>48013.182972144787</v>
          </cell>
          <cell r="BPC20">
            <v>39141.279276065994</v>
          </cell>
          <cell r="BPD20">
            <v>51199.217303953497</v>
          </cell>
          <cell r="BPE20">
            <v>56153.315748610075</v>
          </cell>
          <cell r="BPF20">
            <v>56169.557526027827</v>
          </cell>
          <cell r="BPG20">
            <v>50947.344012885093</v>
          </cell>
          <cell r="BPH20">
            <v>56169.557526027827</v>
          </cell>
          <cell r="BPI20">
            <v>26393.991456103693</v>
          </cell>
          <cell r="BPJ20">
            <v>56238.274855482457</v>
          </cell>
          <cell r="BPK20">
            <v>56238.274855482457</v>
          </cell>
          <cell r="BPL20">
            <v>56190.162452137702</v>
          </cell>
          <cell r="BPM20">
            <v>56430.937671393745</v>
          </cell>
          <cell r="BPN20">
            <v>40693.001245217791</v>
          </cell>
          <cell r="BPO20">
            <v>40023.789202971398</v>
          </cell>
          <cell r="BPP20">
            <v>43208.080592854836</v>
          </cell>
          <cell r="BPQ20">
            <v>56238.274855482457</v>
          </cell>
          <cell r="BPR20">
            <v>53931.161376218617</v>
          </cell>
          <cell r="BPS20">
            <v>35777.93166848657</v>
          </cell>
          <cell r="BPT20">
            <v>56169.557526027827</v>
          </cell>
          <cell r="BPU20">
            <v>56214.707083298446</v>
          </cell>
          <cell r="BPV20">
            <v>53356.507406633769</v>
          </cell>
          <cell r="BPW20">
            <v>44686.979174249442</v>
          </cell>
          <cell r="BPX20">
            <v>49321.899660422292</v>
          </cell>
          <cell r="BPY20">
            <v>56141.145194711731</v>
          </cell>
          <cell r="BPZ20">
            <v>56153.315748610075</v>
          </cell>
          <cell r="BQA20">
            <v>53366.143840316639</v>
          </cell>
          <cell r="BQB20">
            <v>42910.866179772667</v>
          </cell>
          <cell r="BQC20">
            <v>56214.707083298446</v>
          </cell>
          <cell r="BQD20">
            <v>37024.348741434165</v>
          </cell>
          <cell r="BQE20">
            <v>56238.274855482457</v>
          </cell>
          <cell r="BQF20">
            <v>56214.707083298446</v>
          </cell>
          <cell r="BQG20">
            <v>56238.274855482457</v>
          </cell>
          <cell r="BQH20">
            <v>49366.894071124392</v>
          </cell>
          <cell r="BQI20">
            <v>42075.541897941599</v>
          </cell>
          <cell r="BQJ20">
            <v>56169.557526027827</v>
          </cell>
          <cell r="BQK20">
            <v>56238.274855482457</v>
          </cell>
          <cell r="BQL20">
            <v>56141.145194711731</v>
          </cell>
          <cell r="BQM20">
            <v>56238.274855482457</v>
          </cell>
          <cell r="BQN20">
            <v>43113.469587980959</v>
          </cell>
          <cell r="BQO20">
            <v>53424.761603558174</v>
          </cell>
          <cell r="BQP20">
            <v>56227.613410730686</v>
          </cell>
          <cell r="BQQ20">
            <v>56495.908609016857</v>
          </cell>
          <cell r="BQR20">
            <v>34440.414072305997</v>
          </cell>
          <cell r="BQS20">
            <v>56214.707083298446</v>
          </cell>
          <cell r="BQT20">
            <v>47410.208890851034</v>
          </cell>
          <cell r="BQU20">
            <v>56543.048790086716</v>
          </cell>
          <cell r="BQV20">
            <v>56169.557526027827</v>
          </cell>
          <cell r="BQW20">
            <v>48896.538776436289</v>
          </cell>
          <cell r="BQX20">
            <v>53347.67927810493</v>
          </cell>
          <cell r="BQY20">
            <v>56169.557526027827</v>
          </cell>
          <cell r="BQZ20">
            <v>53859.888963704725</v>
          </cell>
          <cell r="BRA20">
            <v>56268.957517671006</v>
          </cell>
          <cell r="BRB20">
            <v>47988.009473754515</v>
          </cell>
          <cell r="BRC20">
            <v>53117.706380729054</v>
          </cell>
          <cell r="BRD20">
            <v>55121.542955693221</v>
          </cell>
          <cell r="BRE20">
            <v>46570.711662552931</v>
          </cell>
          <cell r="BRF20">
            <v>55168.560091136009</v>
          </cell>
          <cell r="BRG20">
            <v>56268.957517671006</v>
          </cell>
          <cell r="BRH20">
            <v>48350.328861986272</v>
          </cell>
          <cell r="BRI20">
            <v>33254.094031005239</v>
          </cell>
          <cell r="BRJ20">
            <v>45670.514416169834</v>
          </cell>
          <cell r="BRK20">
            <v>51188.455462058395</v>
          </cell>
          <cell r="BRL20">
            <v>54207.972057320891</v>
          </cell>
          <cell r="BRM20">
            <v>56238.274855482457</v>
          </cell>
          <cell r="BRN20">
            <v>56214.707083298446</v>
          </cell>
          <cell r="BRO20">
            <v>56268.957517671006</v>
          </cell>
          <cell r="BRP20">
            <v>56214.707083298446</v>
          </cell>
          <cell r="BRQ20">
            <v>47555.720044400237</v>
          </cell>
          <cell r="BRR20">
            <v>55510.850317741286</v>
          </cell>
          <cell r="BRS20">
            <v>56169.557526027827</v>
          </cell>
          <cell r="BRT20">
            <v>50444.053054582881</v>
          </cell>
          <cell r="BRU20">
            <v>53978.402529196726</v>
          </cell>
          <cell r="BRV20">
            <v>56268.957517671006</v>
          </cell>
          <cell r="BRW20">
            <v>56692.705423363586</v>
          </cell>
          <cell r="BRX20">
            <v>56153.315748610075</v>
          </cell>
          <cell r="BRY20">
            <v>56268.957517671006</v>
          </cell>
          <cell r="BRZ20">
            <v>56214.707083298446</v>
          </cell>
          <cell r="BSA20">
            <v>48555.793677543203</v>
          </cell>
          <cell r="BSB20">
            <v>34371.875235399653</v>
          </cell>
          <cell r="BSC20">
            <v>56190.162452137702</v>
          </cell>
          <cell r="BSD20">
            <v>56214.707083298446</v>
          </cell>
          <cell r="BSE20">
            <v>56153.315748610075</v>
          </cell>
          <cell r="BSF20">
            <v>56214.707083298446</v>
          </cell>
          <cell r="BSG20">
            <v>56521.438146916757</v>
          </cell>
          <cell r="BSH20">
            <v>56190.162452137702</v>
          </cell>
          <cell r="BSI20">
            <v>56190.162452137702</v>
          </cell>
          <cell r="BSJ20">
            <v>52884.020477015511</v>
          </cell>
          <cell r="BSK20">
            <v>56614.848175951745</v>
          </cell>
          <cell r="BSL20">
            <v>43816.393699492284</v>
          </cell>
          <cell r="BSM20">
            <v>56238.274855482457</v>
          </cell>
          <cell r="BSN20">
            <v>54274.080546363883</v>
          </cell>
          <cell r="BSO20">
            <v>56214.707083298446</v>
          </cell>
          <cell r="BSP20">
            <v>42229.206013704366</v>
          </cell>
          <cell r="BSQ20">
            <v>56153.315748610075</v>
          </cell>
          <cell r="BSR20">
            <v>41928.333796333543</v>
          </cell>
          <cell r="BSS20">
            <v>50976.665276687141</v>
          </cell>
          <cell r="BST20">
            <v>56268.957517671006</v>
          </cell>
          <cell r="BSU20">
            <v>38204.226414966237</v>
          </cell>
          <cell r="BSV20">
            <v>41390.750947489476</v>
          </cell>
          <cell r="BSW20">
            <v>56153.315748610075</v>
          </cell>
          <cell r="BSX20">
            <v>56238.274855482457</v>
          </cell>
          <cell r="BSY20">
            <v>56153.315748610075</v>
          </cell>
          <cell r="BSZ20">
            <v>56238.274855482457</v>
          </cell>
          <cell r="BTA20">
            <v>56169.557526027827</v>
          </cell>
          <cell r="BTB20">
            <v>56190.162452137702</v>
          </cell>
          <cell r="BTC20">
            <v>56153.315748610075</v>
          </cell>
          <cell r="BTD20">
            <v>56169.557526027827</v>
          </cell>
          <cell r="BTE20">
            <v>56214.707083298446</v>
          </cell>
          <cell r="BTF20">
            <v>56169.557526027827</v>
          </cell>
          <cell r="BTG20">
            <v>56214.707083298446</v>
          </cell>
          <cell r="BTH20">
            <v>49068.911647334404</v>
          </cell>
          <cell r="BTI20">
            <v>56238.274855482457</v>
          </cell>
          <cell r="BTJ20">
            <v>56153.315748610075</v>
          </cell>
          <cell r="BTK20">
            <v>56214.707083298446</v>
          </cell>
          <cell r="BTL20">
            <v>43039.69591325568</v>
          </cell>
          <cell r="BTM20">
            <v>56238.274855482457</v>
          </cell>
          <cell r="BTN20">
            <v>55047.765767953315</v>
          </cell>
          <cell r="BTO20">
            <v>52074.651078530638</v>
          </cell>
          <cell r="BTP20">
            <v>56141.145194711731</v>
          </cell>
          <cell r="BTQ20">
            <v>39544.916142585644</v>
          </cell>
          <cell r="BTR20">
            <v>56214.707083298446</v>
          </cell>
          <cell r="BTS20">
            <v>43973.965334941357</v>
          </cell>
          <cell r="BTT20">
            <v>28745.688449806563</v>
          </cell>
          <cell r="BTU20">
            <v>49854.248917998237</v>
          </cell>
          <cell r="BTV20">
            <v>56214.707083298446</v>
          </cell>
          <cell r="BTW20">
            <v>56141.145194711731</v>
          </cell>
          <cell r="BTX20">
            <v>56153.315748610075</v>
          </cell>
          <cell r="BTY20">
            <v>54479.438555123503</v>
          </cell>
          <cell r="BTZ20">
            <v>56190.162452137702</v>
          </cell>
          <cell r="BUA20">
            <v>56190.162452137702</v>
          </cell>
          <cell r="BUB20">
            <v>42082.750873330995</v>
          </cell>
          <cell r="BUC20">
            <v>56153.315748610075</v>
          </cell>
          <cell r="BUD20">
            <v>56190.162452137702</v>
          </cell>
          <cell r="BUE20">
            <v>43465.225960038471</v>
          </cell>
          <cell r="BUF20">
            <v>56214.707083298446</v>
          </cell>
          <cell r="BUG20">
            <v>43119.947142678328</v>
          </cell>
          <cell r="BUH20">
            <v>56268.957517671006</v>
          </cell>
          <cell r="BUI20">
            <v>56238.274855482457</v>
          </cell>
          <cell r="BUJ20">
            <v>55479.042499484131</v>
          </cell>
          <cell r="BUK20">
            <v>46148.399913021283</v>
          </cell>
          <cell r="BUL20">
            <v>54252.912683206363</v>
          </cell>
          <cell r="BUM20">
            <v>56141.145194711731</v>
          </cell>
          <cell r="BUN20">
            <v>56190.162452137702</v>
          </cell>
          <cell r="BUO20">
            <v>56190.162452137702</v>
          </cell>
          <cell r="BUP20">
            <v>44779.265659829507</v>
          </cell>
          <cell r="BUQ20">
            <v>42842.258684367123</v>
          </cell>
          <cell r="BUR20">
            <v>56225.443883719694</v>
          </cell>
          <cell r="BUS20">
            <v>56190.162452137702</v>
          </cell>
          <cell r="BUT20">
            <v>45336.936884568</v>
          </cell>
          <cell r="BUU20">
            <v>50349.71272579809</v>
          </cell>
          <cell r="BUV20">
            <v>31273.237083068481</v>
          </cell>
          <cell r="BUW20">
            <v>52423.523425627471</v>
          </cell>
          <cell r="BUX20">
            <v>56190.162452137702</v>
          </cell>
          <cell r="BUY20">
            <v>44691.545513306279</v>
          </cell>
          <cell r="BUZ20">
            <v>47557.806783684224</v>
          </cell>
          <cell r="BVA20">
            <v>56238.274855482457</v>
          </cell>
          <cell r="BVB20">
            <v>49926.349147662826</v>
          </cell>
          <cell r="BVC20">
            <v>39660.112711452486</v>
          </cell>
          <cell r="BVD20">
            <v>50784.960000939973</v>
          </cell>
          <cell r="BVE20">
            <v>54273.908840296281</v>
          </cell>
          <cell r="BVF20">
            <v>39015.566829301322</v>
          </cell>
          <cell r="BVG20">
            <v>56141.145194711731</v>
          </cell>
          <cell r="BVH20">
            <v>56169.557526027827</v>
          </cell>
          <cell r="BVI20">
            <v>56214.707083298446</v>
          </cell>
          <cell r="BVJ20">
            <v>56141.145194711731</v>
          </cell>
          <cell r="BVK20">
            <v>56169.557526027827</v>
          </cell>
          <cell r="BVL20">
            <v>56169.557526027827</v>
          </cell>
          <cell r="BVM20">
            <v>44800.608871875738</v>
          </cell>
          <cell r="BVN20">
            <v>44201.24674572474</v>
          </cell>
          <cell r="BVO20">
            <v>42899.944986722738</v>
          </cell>
          <cell r="BVP20">
            <v>56214.707083298446</v>
          </cell>
          <cell r="BVQ20">
            <v>47897.98408870033</v>
          </cell>
          <cell r="BVR20">
            <v>56214.707083298446</v>
          </cell>
          <cell r="BVS20">
            <v>56268.957517671006</v>
          </cell>
          <cell r="BVT20">
            <v>38702.748776266162</v>
          </cell>
          <cell r="BVU20">
            <v>56169.557526027827</v>
          </cell>
          <cell r="BVV20">
            <v>50502.82786393592</v>
          </cell>
          <cell r="BVW20">
            <v>54208.236588872103</v>
          </cell>
          <cell r="BVX20">
            <v>50478.041049607113</v>
          </cell>
          <cell r="BVY20">
            <v>56153.315748610075</v>
          </cell>
          <cell r="BVZ20">
            <v>55258.774336653332</v>
          </cell>
          <cell r="BWA20">
            <v>56687.704188728574</v>
          </cell>
          <cell r="BWB20">
            <v>55470.132176890445</v>
          </cell>
          <cell r="BWC20">
            <v>46923.180296258011</v>
          </cell>
          <cell r="BWD20">
            <v>38701.855903097967</v>
          </cell>
          <cell r="BWE20">
            <v>56190.162452137702</v>
          </cell>
          <cell r="BWF20">
            <v>56153.315748610075</v>
          </cell>
          <cell r="BWG20">
            <v>56214.707083298446</v>
          </cell>
          <cell r="BWH20">
            <v>56190.162452137702</v>
          </cell>
          <cell r="BWI20">
            <v>34477.649262968524</v>
          </cell>
          <cell r="BWJ20">
            <v>56214.707083298446</v>
          </cell>
          <cell r="BWK20">
            <v>56141.145194711731</v>
          </cell>
          <cell r="BWL20">
            <v>56141.145194711731</v>
          </cell>
          <cell r="BWM20">
            <v>56268.957517671006</v>
          </cell>
          <cell r="BWN20">
            <v>37946.437171207297</v>
          </cell>
          <cell r="BWO20">
            <v>56238.274855482457</v>
          </cell>
          <cell r="BWP20">
            <v>46404.241307387783</v>
          </cell>
          <cell r="BWQ20">
            <v>56169.557526027827</v>
          </cell>
          <cell r="BWR20">
            <v>56190.162452137702</v>
          </cell>
          <cell r="BWS20">
            <v>48044.313980903331</v>
          </cell>
          <cell r="BWT20">
            <v>25614.088643247451</v>
          </cell>
          <cell r="BWU20">
            <v>44131.301889800743</v>
          </cell>
          <cell r="BWV20">
            <v>36457.519991496672</v>
          </cell>
          <cell r="BWW20">
            <v>56141.145194711731</v>
          </cell>
          <cell r="BWX20">
            <v>56214.707083298446</v>
          </cell>
          <cell r="BWY20">
            <v>47835.828140572485</v>
          </cell>
          <cell r="BWZ20">
            <v>56169.557526027827</v>
          </cell>
          <cell r="BXA20">
            <v>56169.557526027827</v>
          </cell>
          <cell r="BXB20">
            <v>42289.297374010537</v>
          </cell>
          <cell r="BXC20">
            <v>56238.274855482457</v>
          </cell>
          <cell r="BXD20">
            <v>44437.677275752154</v>
          </cell>
          <cell r="BXE20">
            <v>56268.957517671006</v>
          </cell>
          <cell r="BXF20">
            <v>39224.012967717303</v>
          </cell>
          <cell r="BXG20">
            <v>50090.03972063931</v>
          </cell>
          <cell r="BXH20">
            <v>53092.293753003018</v>
          </cell>
          <cell r="BXI20">
            <v>56214.707083298446</v>
          </cell>
          <cell r="BXJ20">
            <v>50161.452142194816</v>
          </cell>
          <cell r="BXK20">
            <v>48975.065784085949</v>
          </cell>
          <cell r="BXL20">
            <v>56141.145194711731</v>
          </cell>
          <cell r="BXM20">
            <v>56153.315748610075</v>
          </cell>
          <cell r="BXN20">
            <v>56268.957517671006</v>
          </cell>
          <cell r="BXO20">
            <v>56169.557526027827</v>
          </cell>
          <cell r="BXP20">
            <v>40078.753204550259</v>
          </cell>
          <cell r="BXQ20">
            <v>53772.407006523761</v>
          </cell>
          <cell r="BXR20">
            <v>51755.775413533993</v>
          </cell>
          <cell r="BXS20">
            <v>38434.869763589129</v>
          </cell>
          <cell r="BXT20">
            <v>42648.908073822895</v>
          </cell>
          <cell r="BXU20">
            <v>56141.145194711731</v>
          </cell>
          <cell r="BXV20">
            <v>56169.557526027827</v>
          </cell>
          <cell r="BXW20">
            <v>56153.315748610075</v>
          </cell>
          <cell r="BXX20">
            <v>40234.22057253118</v>
          </cell>
          <cell r="BXY20">
            <v>56190.162452137702</v>
          </cell>
          <cell r="BXZ20">
            <v>49452.471196055747</v>
          </cell>
          <cell r="BYA20">
            <v>56130.82506217662</v>
          </cell>
          <cell r="BYB20">
            <v>56141.145194711731</v>
          </cell>
          <cell r="BYC20">
            <v>56268.957517671006</v>
          </cell>
          <cell r="BYE20">
            <v>3.8328983750738543</v>
          </cell>
          <cell r="BYF20">
            <v>3.8356425251861439</v>
          </cell>
          <cell r="BYG20">
            <v>3.7177478958514913</v>
          </cell>
          <cell r="BYH20">
            <v>3.6804529322543051</v>
          </cell>
          <cell r="BYI20">
            <v>3.86251332783853</v>
          </cell>
          <cell r="BYJ20">
            <v>3.7459753461982488</v>
          </cell>
          <cell r="BYK20">
            <v>3.6688552340314611</v>
          </cell>
          <cell r="BYL20">
            <v>3.7868715572599361</v>
          </cell>
          <cell r="BYM20">
            <v>3.7851322686822475</v>
          </cell>
          <cell r="BYN20">
            <v>3.7977033227726107</v>
          </cell>
          <cell r="BYO20">
            <v>3.9952220731795758</v>
          </cell>
          <cell r="BYP20">
            <v>4.0723192151763801</v>
          </cell>
          <cell r="BYQ20">
            <v>3.9137842281363757</v>
          </cell>
          <cell r="BYR20">
            <v>3.9317857461182548</v>
          </cell>
          <cell r="BYS20">
            <v>3.8393339608773855</v>
          </cell>
          <cell r="BYT20">
            <v>3.8117448257608086</v>
          </cell>
          <cell r="BYU20">
            <v>3.8905954224939769</v>
          </cell>
          <cell r="BYV20">
            <v>3.7469206138522431</v>
          </cell>
          <cell r="BYW20">
            <v>3.7797249458333924</v>
          </cell>
          <cell r="BYX20">
            <v>3.8734653388956626</v>
          </cell>
          <cell r="BYY20">
            <v>3.8306430510089893</v>
          </cell>
          <cell r="BYZ20">
            <v>3.9994919535693882</v>
          </cell>
          <cell r="BZA20">
            <v>3.8811651384116295</v>
          </cell>
          <cell r="BZB20">
            <v>3.7556038100397524</v>
          </cell>
          <cell r="BZC20">
            <v>3.8731377190146206</v>
          </cell>
          <cell r="BZD20">
            <v>3.996034344932625</v>
          </cell>
          <cell r="BZE20">
            <v>3.7414907358099088</v>
          </cell>
          <cell r="BZF20">
            <v>3.789027514794221</v>
          </cell>
          <cell r="BZG20">
            <v>3.902360820044962</v>
          </cell>
          <cell r="BZH20">
            <v>3.8387575503773599</v>
          </cell>
          <cell r="BZI20">
            <v>4.1314322112468904</v>
          </cell>
          <cell r="BZJ20">
            <v>3.9058349707843028</v>
          </cell>
          <cell r="BZK20">
            <v>3.8055626197281809</v>
          </cell>
          <cell r="BZL20">
            <v>3.939585091174274</v>
          </cell>
          <cell r="BZM20">
            <v>3.9658037134991893</v>
          </cell>
          <cell r="BZN20">
            <v>3.7007630540293692</v>
          </cell>
          <cell r="BZO20">
            <v>3.8566697589062704</v>
          </cell>
          <cell r="BZP20">
            <v>3.9061072279177136</v>
          </cell>
          <cell r="BZQ20">
            <v>3.883373773551464</v>
          </cell>
          <cell r="BZR20">
            <v>3.9315975583423572</v>
          </cell>
          <cell r="BZS20">
            <v>3.9053189190235371</v>
          </cell>
          <cell r="BZT20">
            <v>3.7127233603482486</v>
          </cell>
          <cell r="BZU20">
            <v>3.7395882231408804</v>
          </cell>
          <cell r="BZV20">
            <v>3.8817395472602851</v>
          </cell>
          <cell r="BZW20">
            <v>3.7339470488271642</v>
          </cell>
          <cell r="BZX20">
            <v>3.9085667692430199</v>
          </cell>
          <cell r="BZY20">
            <v>3.7824470289598535</v>
          </cell>
          <cell r="BZZ20">
            <v>3.6465191155988261</v>
          </cell>
          <cell r="CAA20">
            <v>3.7120053045350607</v>
          </cell>
          <cell r="CAB20">
            <v>3.8958600259728371</v>
          </cell>
          <cell r="CAC20">
            <v>3.7831251493871845</v>
          </cell>
          <cell r="CAD20">
            <v>4.1187641665698482</v>
          </cell>
          <cell r="CAE20">
            <v>3.7742386635337715</v>
          </cell>
          <cell r="CAF20">
            <v>3.8896957371610035</v>
          </cell>
          <cell r="CAG20">
            <v>3.6577833354488152</v>
          </cell>
          <cell r="CAH20">
            <v>3.9173793892788273</v>
          </cell>
          <cell r="CAI20">
            <v>3.8319724078956656</v>
          </cell>
          <cell r="CAJ20">
            <v>3.771473357756602</v>
          </cell>
          <cell r="CAK20">
            <v>3.7399698713353073</v>
          </cell>
          <cell r="CAL20">
            <v>4.0035969580986421</v>
          </cell>
          <cell r="CAM20">
            <v>3.6162164247160931</v>
          </cell>
          <cell r="CAN20">
            <v>3.7814373178959189</v>
          </cell>
          <cell r="CAO20">
            <v>3.9694211531841175</v>
          </cell>
          <cell r="CAP20">
            <v>3.9500548669872715</v>
          </cell>
          <cell r="CAQ20">
            <v>3.7675499908839276</v>
          </cell>
          <cell r="CAR20">
            <v>3.9321331058619884</v>
          </cell>
          <cell r="CAS20">
            <v>3.9936854721450215</v>
          </cell>
          <cell r="CAT20">
            <v>3.7228415290109482</v>
          </cell>
          <cell r="CAU20">
            <v>3.7689392345758015</v>
          </cell>
          <cell r="CAV20">
            <v>3.714104955453589</v>
          </cell>
          <cell r="CAW20">
            <v>3.9439490491784475</v>
          </cell>
          <cell r="CAX20">
            <v>3.9479018549724811</v>
          </cell>
          <cell r="CAY20">
            <v>4.1042844483940533</v>
          </cell>
          <cell r="CAZ20">
            <v>3.9951017055832048</v>
          </cell>
          <cell r="CBA20">
            <v>3.8051035418002948</v>
          </cell>
          <cell r="CBB20">
            <v>3.8452133154304682</v>
          </cell>
          <cell r="CBC20">
            <v>3.8585253873672078</v>
          </cell>
          <cell r="CBD20">
            <v>3.9235527424793819</v>
          </cell>
          <cell r="CBE20">
            <v>3.7581903992694543</v>
          </cell>
          <cell r="CBF20">
            <v>3.927331778896813</v>
          </cell>
          <cell r="CBG20">
            <v>3.8628908262679227</v>
          </cell>
          <cell r="CBH20">
            <v>3.8499222572344736</v>
          </cell>
          <cell r="CBI20">
            <v>4.0393627414175697</v>
          </cell>
          <cell r="CBJ20">
            <v>3.7670498709661757</v>
          </cell>
          <cell r="CBK20">
            <v>3.868660480561811</v>
          </cell>
          <cell r="CBL20">
            <v>3.8032736744297453</v>
          </cell>
          <cell r="CBM20">
            <v>3.7479868593621717</v>
          </cell>
          <cell r="CBN20">
            <v>3.7459939957305197</v>
          </cell>
          <cell r="CBO20">
            <v>3.9961628818703563</v>
          </cell>
          <cell r="CBP20">
            <v>3.9380420620723142</v>
          </cell>
          <cell r="CBQ20">
            <v>3.8606309293247261</v>
          </cell>
          <cell r="CBR20">
            <v>3.7261391764108396</v>
          </cell>
          <cell r="CBS20">
            <v>4.0240375859156305</v>
          </cell>
          <cell r="CBT20">
            <v>3.9598526249685766</v>
          </cell>
          <cell r="CBU20">
            <v>3.8933813957283743</v>
          </cell>
          <cell r="CBV20">
            <v>3.7255484451530498</v>
          </cell>
          <cell r="CBW20">
            <v>3.9989638268060532</v>
          </cell>
          <cell r="CBX20">
            <v>3.6677804611612275</v>
          </cell>
          <cell r="CBY20">
            <v>3.885855707334366</v>
          </cell>
          <cell r="CBZ20">
            <v>3.8321995546421186</v>
          </cell>
          <cell r="CCA20">
            <v>3.8549007710298091</v>
          </cell>
          <cell r="CCB20">
            <v>3.7347307522958326</v>
          </cell>
          <cell r="CCC20">
            <v>3.8591823521296593</v>
          </cell>
          <cell r="CCD20">
            <v>3.6702526145175192</v>
          </cell>
          <cell r="CCE20">
            <v>3.7706018420050955</v>
          </cell>
          <cell r="CCF20">
            <v>3.6237157173497669</v>
          </cell>
          <cell r="CCG20">
            <v>3.8071484158203739</v>
          </cell>
          <cell r="CCH20">
            <v>3.9530902004162454</v>
          </cell>
          <cell r="CCI20">
            <v>3.8596750350175268</v>
          </cell>
          <cell r="CCJ20">
            <v>3.9920106432508624</v>
          </cell>
          <cell r="CCK20">
            <v>3.8155984114865573</v>
          </cell>
          <cell r="CCL20">
            <v>3.8737727307063623</v>
          </cell>
          <cell r="CCM20">
            <v>3.8353525298414106</v>
          </cell>
          <cell r="CCN20">
            <v>3.9252806883659774</v>
          </cell>
          <cell r="CCO20">
            <v>3.8225854766527325</v>
          </cell>
          <cell r="CCP20">
            <v>3.8902756790297053</v>
          </cell>
          <cell r="CCQ20">
            <v>3.9641324322472946</v>
          </cell>
          <cell r="CCR20">
            <v>3.7377314392551688</v>
          </cell>
          <cell r="CCS20">
            <v>3.784381502956438</v>
          </cell>
          <cell r="CCT20">
            <v>3.6325122102595007</v>
          </cell>
          <cell r="CCU20">
            <v>3.8711246110390376</v>
          </cell>
          <cell r="CCV20">
            <v>3.6105751527608474</v>
          </cell>
          <cell r="CCW20">
            <v>3.756361898880328</v>
          </cell>
          <cell r="CCX20">
            <v>4.1111614552820903</v>
          </cell>
          <cell r="CCY20">
            <v>3.9078374195595038</v>
          </cell>
          <cell r="CCZ20">
            <v>3.820324977586766</v>
          </cell>
          <cell r="CDA20">
            <v>3.8147723641409534</v>
          </cell>
          <cell r="CDB20">
            <v>3.8571097479149996</v>
          </cell>
          <cell r="CDC20">
            <v>3.8131504081354048</v>
          </cell>
          <cell r="CDD20">
            <v>3.9833339564986998</v>
          </cell>
          <cell r="CDE20">
            <v>3.8648625667818721</v>
          </cell>
          <cell r="CDF20">
            <v>3.7107748910656668</v>
          </cell>
          <cell r="CDG20">
            <v>3.8199425808072744</v>
          </cell>
          <cell r="CDH20">
            <v>3.8110372501385301</v>
          </cell>
          <cell r="CDI20">
            <v>3.6305844735285011</v>
          </cell>
          <cell r="CDJ20">
            <v>3.9210258773189937</v>
          </cell>
          <cell r="CDK20">
            <v>3.9568339231469158</v>
          </cell>
          <cell r="CDL20">
            <v>3.788569771300581</v>
          </cell>
          <cell r="CDM20">
            <v>3.7746604423971153</v>
          </cell>
          <cell r="CDN20">
            <v>3.8112483511268511</v>
          </cell>
          <cell r="CDO20">
            <v>3.655622040177545</v>
          </cell>
          <cell r="CDP20">
            <v>3.8975299076961325</v>
          </cell>
          <cell r="CDQ20">
            <v>3.9755163362029426</v>
          </cell>
          <cell r="CDR20">
            <v>3.7972377354093774</v>
          </cell>
          <cell r="CDS20">
            <v>3.8082292099183044</v>
          </cell>
          <cell r="CDT20">
            <v>4.0023913618515108</v>
          </cell>
          <cell r="CDU20">
            <v>3.8462592189549358</v>
          </cell>
          <cell r="CDV20">
            <v>4.0352126997325053</v>
          </cell>
          <cell r="CDW20">
            <v>3.9052035067348254</v>
          </cell>
          <cell r="CDX20">
            <v>3.9421455450210554</v>
          </cell>
          <cell r="CDY20">
            <v>3.8387402841001004</v>
          </cell>
          <cell r="CDZ20">
            <v>3.7936435506822281</v>
          </cell>
          <cell r="CEA20">
            <v>3.8361396995844013</v>
          </cell>
          <cell r="CEB20">
            <v>3.6935150256001106</v>
          </cell>
          <cell r="CEC20">
            <v>3.7882337542479405</v>
          </cell>
          <cell r="CED20">
            <v>3.7264515316659921</v>
          </cell>
          <cell r="CEE20">
            <v>3.9715338555205184</v>
          </cell>
          <cell r="CEF20">
            <v>3.4832175294312253</v>
          </cell>
          <cell r="CEG20">
            <v>3.8320637352735916</v>
          </cell>
          <cell r="CEH20">
            <v>3.8079967905292205</v>
          </cell>
          <cell r="CEI20">
            <v>4.0021136042452303</v>
          </cell>
          <cell r="CEJ20">
            <v>3.7252907691548169</v>
          </cell>
          <cell r="CEK20">
            <v>3.8144618966220523</v>
          </cell>
          <cell r="CEL20">
            <v>3.8700747693061848</v>
          </cell>
          <cell r="CEM20">
            <v>3.7407001648869489</v>
          </cell>
          <cell r="CEN20">
            <v>3.9553982020866605</v>
          </cell>
          <cell r="CEO20">
            <v>3.8397891982384165</v>
          </cell>
          <cell r="CEP20">
            <v>3.9322434245175408</v>
          </cell>
          <cell r="CEQ20">
            <v>3.7576747868955751</v>
          </cell>
          <cell r="CER20">
            <v>3.8109875831468281</v>
          </cell>
          <cell r="CES20">
            <v>3.7399729633170971</v>
          </cell>
          <cell r="CET20">
            <v>3.9048741781270042</v>
          </cell>
          <cell r="CEU20">
            <v>4.0101815286036899</v>
          </cell>
          <cell r="CEV20">
            <v>3.7864418043382906</v>
          </cell>
          <cell r="CEW20">
            <v>3.6264449608551108</v>
          </cell>
          <cell r="CEX20">
            <v>3.7564435271995862</v>
          </cell>
          <cell r="CEY20">
            <v>3.6533473179953444</v>
          </cell>
          <cell r="CEZ20">
            <v>3.7292091237622742</v>
          </cell>
          <cell r="CFA20">
            <v>3.9237004415674179</v>
          </cell>
          <cell r="CFB20">
            <v>3.8237166212330762</v>
          </cell>
          <cell r="CFC20">
            <v>4.0093302490593201</v>
          </cell>
          <cell r="CFD20">
            <v>3.9121720688310249</v>
          </cell>
          <cell r="CFE20">
            <v>3.7061719716898844</v>
          </cell>
          <cell r="CFF20">
            <v>3.9195074050618826</v>
          </cell>
          <cell r="CFG20">
            <v>3.8474611210975072</v>
          </cell>
          <cell r="CFH20">
            <v>4.0405804452144478</v>
          </cell>
          <cell r="CFI20">
            <v>3.6824911991975062</v>
          </cell>
          <cell r="CFJ20">
            <v>3.9916166434028626</v>
          </cell>
          <cell r="CFK20">
            <v>3.9204820465428827</v>
          </cell>
          <cell r="CFL20">
            <v>3.6523872088287579</v>
          </cell>
          <cell r="CFM20">
            <v>3.6805050728314388</v>
          </cell>
          <cell r="CFN20">
            <v>3.6536420001335279</v>
          </cell>
          <cell r="CFO20">
            <v>3.8893944479459424</v>
          </cell>
          <cell r="CFP20">
            <v>3.8072088233803991</v>
          </cell>
          <cell r="CFQ20">
            <v>3.9274694046336487</v>
          </cell>
          <cell r="CFR20">
            <v>3.7355072628384418</v>
          </cell>
          <cell r="CFS20">
            <v>3.6709661137259642</v>
          </cell>
          <cell r="CFT20">
            <v>3.7605229903318951</v>
          </cell>
          <cell r="CFU20">
            <v>3.803100979109975</v>
          </cell>
          <cell r="CFV20">
            <v>3.9117042845333616</v>
          </cell>
          <cell r="CFW20">
            <v>4.0385979478585874</v>
          </cell>
          <cell r="CFX20">
            <v>3.8078124107730007</v>
          </cell>
          <cell r="CFY20">
            <v>3.7987721720566783</v>
          </cell>
          <cell r="CFZ20">
            <v>4.0003876274628283</v>
          </cell>
          <cell r="CGA20">
            <v>3.759795137818509</v>
          </cell>
          <cell r="CGB20">
            <v>3.9484592904684686</v>
          </cell>
          <cell r="CGC20">
            <v>3.7518012582871285</v>
          </cell>
          <cell r="CGD20">
            <v>3.7485884288298155</v>
          </cell>
          <cell r="CGE20">
            <v>3.771869391803147</v>
          </cell>
          <cell r="CGF20">
            <v>3.7999888180703123</v>
          </cell>
          <cell r="CGG20">
            <v>3.5688209655731757</v>
          </cell>
          <cell r="CGH20">
            <v>3.7565122342896795</v>
          </cell>
          <cell r="CGI20">
            <v>3.7706581486208517</v>
          </cell>
          <cell r="CGJ20">
            <v>4.0267262430915824</v>
          </cell>
          <cell r="CGK20">
            <v>3.8658465655761844</v>
          </cell>
          <cell r="CGL20">
            <v>3.9201932066229235</v>
          </cell>
          <cell r="CGM20">
            <v>3.9404794713174387</v>
          </cell>
          <cell r="CGN20">
            <v>3.6297025752276149</v>
          </cell>
          <cell r="CGO20">
            <v>3.9288322200180112</v>
          </cell>
          <cell r="CGP20">
            <v>3.7428082455242522</v>
          </cell>
          <cell r="CGQ20">
            <v>3.6956452383175962</v>
          </cell>
          <cell r="CGR20">
            <v>3.9359678142252292</v>
          </cell>
          <cell r="CGS20">
            <v>3.9339334692168251</v>
          </cell>
          <cell r="CGT20">
            <v>3.6577292420410772</v>
          </cell>
          <cell r="CGU20">
            <v>3.7047294482696911</v>
          </cell>
          <cell r="CGV20">
            <v>3.8671187207997444</v>
          </cell>
          <cell r="CGW20">
            <v>3.8693193330605133</v>
          </cell>
          <cell r="CGX20">
            <v>3.882153075414327</v>
          </cell>
          <cell r="CGY20">
            <v>3.8042713755854645</v>
          </cell>
          <cell r="CGZ20">
            <v>3.9903538373558209</v>
          </cell>
          <cell r="CHA20">
            <v>3.7187781441839478</v>
          </cell>
          <cell r="CHB20">
            <v>3.9171693623473383</v>
          </cell>
          <cell r="CHC20">
            <v>3.877959762257789</v>
          </cell>
          <cell r="CHD20">
            <v>3.6850783091820363</v>
          </cell>
          <cell r="CHE20">
            <v>3.7583377077913696</v>
          </cell>
          <cell r="CHF20">
            <v>3.9012882278355696</v>
          </cell>
          <cell r="CHG20">
            <v>3.7800881072314318</v>
          </cell>
          <cell r="CHH20">
            <v>3.8479936254561133</v>
          </cell>
          <cell r="CHI20">
            <v>3.6830736309252283</v>
          </cell>
          <cell r="CHJ20">
            <v>3.9879114483926563</v>
          </cell>
          <cell r="CHK20">
            <v>3.6572861447769696</v>
          </cell>
          <cell r="CHL20">
            <v>3.9956310365920795</v>
          </cell>
          <cell r="CHM20">
            <v>3.7477893956409036</v>
          </cell>
          <cell r="CHN20">
            <v>4.0454138962430637</v>
          </cell>
          <cell r="CHO20">
            <v>3.9196626713685099</v>
          </cell>
          <cell r="CHP20">
            <v>3.6626580888447111</v>
          </cell>
          <cell r="CHQ20">
            <v>3.8755707018437087</v>
          </cell>
          <cell r="CHR20">
            <v>3.7670223035074786</v>
          </cell>
          <cell r="CHS20">
            <v>3.8758712587472934</v>
          </cell>
          <cell r="CHT20">
            <v>3.8058845764004703</v>
          </cell>
          <cell r="CHU20">
            <v>4.121898036576396</v>
          </cell>
          <cell r="CHV20">
            <v>3.8609929515715797</v>
          </cell>
          <cell r="CHW20">
            <v>3.864291103452711</v>
          </cell>
          <cell r="CHX20">
            <v>3.6500188809662593</v>
          </cell>
          <cell r="CHY20">
            <v>3.7254419833379404</v>
          </cell>
          <cell r="CHZ20">
            <v>3.9842416728475336</v>
          </cell>
          <cell r="CIA20">
            <v>3.9102140306784827</v>
          </cell>
          <cell r="CIB20">
            <v>3.9033540622374683</v>
          </cell>
          <cell r="CIC20">
            <v>4.0201448296626774</v>
          </cell>
          <cell r="CID20">
            <v>3.7934724827212949</v>
          </cell>
          <cell r="CIE20">
            <v>3.9297170312912151</v>
          </cell>
          <cell r="CIF20">
            <v>3.9192365311834827</v>
          </cell>
          <cell r="CIG20">
            <v>3.8229716814519028</v>
          </cell>
          <cell r="CIH20">
            <v>3.8670656363544849</v>
          </cell>
          <cell r="CII20">
            <v>3.730675341527133</v>
          </cell>
          <cell r="CIJ20">
            <v>3.9724173242226821</v>
          </cell>
          <cell r="CIK20">
            <v>3.7896797602160452</v>
          </cell>
          <cell r="CIL20">
            <v>3.8253386097858018</v>
          </cell>
          <cell r="CIM20">
            <v>3.7911968166709684</v>
          </cell>
          <cell r="CIN20">
            <v>3.8820708286987107</v>
          </cell>
          <cell r="CIO20">
            <v>3.7317886502546243</v>
          </cell>
          <cell r="CIP20">
            <v>3.7931391019899698</v>
          </cell>
          <cell r="CIQ20">
            <v>3.8084001151433542</v>
          </cell>
          <cell r="CIR20">
            <v>3.9815929673310277</v>
          </cell>
          <cell r="CIS20">
            <v>3.7892283308746926</v>
          </cell>
          <cell r="CIT20">
            <v>3.9396263772679658</v>
          </cell>
          <cell r="CIU20">
            <v>3.8357237303921043</v>
          </cell>
          <cell r="CIV20">
            <v>3.7905467844571619</v>
          </cell>
          <cell r="CIW20">
            <v>3.9052497399993813</v>
          </cell>
          <cell r="CIX20">
            <v>3.925090140919766</v>
          </cell>
          <cell r="CIY20">
            <v>3.7855469197138865</v>
          </cell>
          <cell r="CIZ20">
            <v>3.9732989458725658</v>
          </cell>
          <cell r="CJA20">
            <v>3.74906967138506</v>
          </cell>
          <cell r="CJB20">
            <v>3.7160998695573757</v>
          </cell>
          <cell r="CJC20">
            <v>3.7662290962632028</v>
          </cell>
          <cell r="CJD20">
            <v>3.7438292830056921</v>
          </cell>
          <cell r="CJE20">
            <v>4.0554984436721933</v>
          </cell>
          <cell r="CJF20">
            <v>3.8472008087779583</v>
          </cell>
          <cell r="CJG20">
            <v>3.7565509979771741</v>
          </cell>
          <cell r="CJH20">
            <v>3.6223279382808462</v>
          </cell>
          <cell r="CJI20">
            <v>3.940219272913009</v>
          </cell>
          <cell r="CJJ20">
            <v>3.8343115409406305</v>
          </cell>
          <cell r="CJK20">
            <v>4.0179162837874731</v>
          </cell>
          <cell r="CJL20">
            <v>3.8444843725866611</v>
          </cell>
          <cell r="CJM20">
            <v>3.7085456698365449</v>
          </cell>
          <cell r="CJN20">
            <v>3.8881038384731723</v>
          </cell>
          <cell r="CJO20">
            <v>3.8236714457517644</v>
          </cell>
          <cell r="CJP20">
            <v>3.9532509509221527</v>
          </cell>
          <cell r="CJQ20">
            <v>3.7921422145136696</v>
          </cell>
          <cell r="CJR20">
            <v>3.6995159438583092</v>
          </cell>
          <cell r="CJS20">
            <v>3.9097515515706274</v>
          </cell>
          <cell r="CJT20">
            <v>4.0106116395442797</v>
          </cell>
          <cell r="CJU20">
            <v>3.8078045669034069</v>
          </cell>
          <cell r="CJV20">
            <v>3.8431956833973189</v>
          </cell>
          <cell r="CJW20">
            <v>3.8721531994654805</v>
          </cell>
          <cell r="CJX20">
            <v>3.5878381507523329</v>
          </cell>
          <cell r="CJY20">
            <v>3.9255089417164388</v>
          </cell>
          <cell r="CJZ20">
            <v>3.907871659189432</v>
          </cell>
          <cell r="CKA20">
            <v>3.913043633403297</v>
          </cell>
          <cell r="CKB20">
            <v>3.9036887285822739</v>
          </cell>
          <cell r="CKC20">
            <v>3.9667775413007709</v>
          </cell>
          <cell r="CKD20">
            <v>3.8835637351484942</v>
          </cell>
          <cell r="CKE20">
            <v>3.8036466325279834</v>
          </cell>
          <cell r="CKF20">
            <v>3.9036808358919148</v>
          </cell>
          <cell r="CKG20">
            <v>3.7335727562946803</v>
          </cell>
          <cell r="CKH20">
            <v>3.9256525073130293</v>
          </cell>
          <cell r="CKI20">
            <v>3.9979352221060216</v>
          </cell>
          <cell r="CKJ20">
            <v>3.7819352571528295</v>
          </cell>
          <cell r="CKK20">
            <v>3.6561838369952158</v>
          </cell>
          <cell r="CKL20">
            <v>3.8349433467354634</v>
          </cell>
          <cell r="CKM20">
            <v>3.780877311172969</v>
          </cell>
          <cell r="CKN20">
            <v>3.8480443665046478</v>
          </cell>
          <cell r="CKO20">
            <v>3.8466401348378856</v>
          </cell>
          <cell r="CKP20">
            <v>3.9452174940238596</v>
          </cell>
          <cell r="CKQ20">
            <v>3.861682772708948</v>
          </cell>
          <cell r="CKR20">
            <v>3.7260818608326045</v>
          </cell>
          <cell r="CKS20">
            <v>4.0892958225627876</v>
          </cell>
          <cell r="CKT20">
            <v>3.5897579785193856</v>
          </cell>
          <cell r="CKU20">
            <v>3.8290936101132123</v>
          </cell>
          <cell r="CKV20">
            <v>3.8591634584935628</v>
          </cell>
          <cell r="CKW20">
            <v>3.6212496828627017</v>
          </cell>
          <cell r="CKX20">
            <v>3.7693618596657408</v>
          </cell>
          <cell r="CKY20">
            <v>3.7342186224698639</v>
          </cell>
          <cell r="CKZ20">
            <v>3.8720981459160289</v>
          </cell>
          <cell r="CLA20">
            <v>3.873781274340256</v>
          </cell>
          <cell r="CLB20">
            <v>3.9044697957296264</v>
          </cell>
          <cell r="CLC20">
            <v>3.6673145157790494</v>
          </cell>
          <cell r="CLD20">
            <v>3.8556348888747172</v>
          </cell>
          <cell r="CLE20">
            <v>3.8946749995414045</v>
          </cell>
          <cell r="CLF20">
            <v>3.7470943506816687</v>
          </cell>
          <cell r="CLG20">
            <v>3.9174996348232844</v>
          </cell>
          <cell r="CLH20">
            <v>3.9192904781289255</v>
          </cell>
          <cell r="CLI20">
            <v>4.0070183824116672</v>
          </cell>
          <cell r="CLJ20">
            <v>3.8698982008723828</v>
          </cell>
          <cell r="CLK20">
            <v>3.8452087100049601</v>
          </cell>
          <cell r="CLL20">
            <v>4.0416800678541218</v>
          </cell>
          <cell r="CLM20">
            <v>3.923024452980163</v>
          </cell>
          <cell r="CLN20">
            <v>3.957776440564476</v>
          </cell>
          <cell r="CLO20">
            <v>3.9354476289730185</v>
          </cell>
          <cell r="CLP20">
            <v>3.7061709627274055</v>
          </cell>
          <cell r="CLQ20">
            <v>3.8238512363560635</v>
          </cell>
          <cell r="CLR20">
            <v>3.7409786710782935</v>
          </cell>
          <cell r="CLS20">
            <v>3.9563855206929999</v>
          </cell>
          <cell r="CLT20">
            <v>3.9630366989952419</v>
          </cell>
          <cell r="CLU20">
            <v>3.8316334615971188</v>
          </cell>
          <cell r="CLV20">
            <v>3.8513282789959553</v>
          </cell>
          <cell r="CLW20">
            <v>3.8777477824956965</v>
          </cell>
          <cell r="CLX20">
            <v>3.9237676840345581</v>
          </cell>
          <cell r="CLY20">
            <v>3.6460233570027567</v>
          </cell>
          <cell r="CLZ20">
            <v>3.7577124765262373</v>
          </cell>
          <cell r="CMA20">
            <v>3.8493513797544936</v>
          </cell>
          <cell r="CMB20">
            <v>3.8147500042305342</v>
          </cell>
          <cell r="CMC20">
            <v>3.7657114985115427</v>
          </cell>
          <cell r="CMD20">
            <v>3.7518115431949774</v>
          </cell>
          <cell r="CME20">
            <v>3.7819382514930888</v>
          </cell>
          <cell r="CMF20">
            <v>3.9403290870873224</v>
          </cell>
          <cell r="CMG20">
            <v>3.9852022051274174</v>
          </cell>
          <cell r="CMH20">
            <v>3.7014877494666121</v>
          </cell>
          <cell r="CMI20">
            <v>3.6987124517061845</v>
          </cell>
          <cell r="CMJ20">
            <v>3.8496089743847839</v>
          </cell>
          <cell r="CMK20">
            <v>3.8485434123655673</v>
          </cell>
          <cell r="CML20">
            <v>3.8108114052791464</v>
          </cell>
          <cell r="CMM20">
            <v>3.688632818900742</v>
          </cell>
          <cell r="CMN20">
            <v>3.8381980806828264</v>
          </cell>
          <cell r="CMO20">
            <v>3.6462299990278644</v>
          </cell>
          <cell r="CMP20">
            <v>3.7464643349815567</v>
          </cell>
          <cell r="CMQ20">
            <v>3.7863435444117193</v>
          </cell>
          <cell r="CMR20">
            <v>3.7171136815655794</v>
          </cell>
          <cell r="CMS20">
            <v>4.0240661135160414</v>
          </cell>
          <cell r="CMT20">
            <v>3.8087637322018679</v>
          </cell>
          <cell r="CMU20">
            <v>3.7317221889197256</v>
          </cell>
          <cell r="CMV20">
            <v>3.9642302690605686</v>
          </cell>
          <cell r="CMW20">
            <v>3.7195669901065407</v>
          </cell>
          <cell r="CMX20">
            <v>3.8318334965453489</v>
          </cell>
          <cell r="CMY20">
            <v>3.6194048763380295</v>
          </cell>
          <cell r="CMZ20">
            <v>3.7840896524226308</v>
          </cell>
          <cell r="CNA20">
            <v>3.7137348289597276</v>
          </cell>
          <cell r="CNB20">
            <v>3.868834721872477</v>
          </cell>
          <cell r="CNC20">
            <v>3.713930990793926</v>
          </cell>
          <cell r="CND20">
            <v>3.8720681048718997</v>
          </cell>
          <cell r="CNE20">
            <v>3.8469216028223134</v>
          </cell>
          <cell r="CNF20">
            <v>3.8911140129345276</v>
          </cell>
          <cell r="CNG20">
            <v>3.9557014441323264</v>
          </cell>
          <cell r="CNH20">
            <v>3.7687217217936633</v>
          </cell>
          <cell r="CNI20">
            <v>3.7096946828169175</v>
          </cell>
          <cell r="CNJ20">
            <v>3.9455604924459098</v>
          </cell>
          <cell r="CNK20">
            <v>3.6127632343585723</v>
          </cell>
          <cell r="CNL20">
            <v>3.6701604734601752</v>
          </cell>
          <cell r="CNM20">
            <v>3.80978096166363</v>
          </cell>
          <cell r="CNN20">
            <v>3.7962228167971643</v>
          </cell>
          <cell r="CNO20">
            <v>3.7849030714636602</v>
          </cell>
          <cell r="CNP20">
            <v>3.8205928733984948</v>
          </cell>
          <cell r="CNQ20">
            <v>3.988564930607196</v>
          </cell>
          <cell r="CNR20">
            <v>3.6411544620986742</v>
          </cell>
          <cell r="CNS20">
            <v>3.79468073156333</v>
          </cell>
          <cell r="CNT20">
            <v>3.923337182527848</v>
          </cell>
          <cell r="CNU20">
            <v>3.7978428525192856</v>
          </cell>
          <cell r="CNV20">
            <v>3.8245098610245285</v>
          </cell>
          <cell r="CNW20">
            <v>3.9014293849410815</v>
          </cell>
          <cell r="CNX20">
            <v>3.842787704536911</v>
          </cell>
          <cell r="CNY20">
            <v>3.9216350628259944</v>
          </cell>
          <cell r="CNZ20">
            <v>3.7106870462356518</v>
          </cell>
          <cell r="COA20">
            <v>3.8068857275569239</v>
          </cell>
          <cell r="COB20">
            <v>3.8296293040951386</v>
          </cell>
          <cell r="COC20">
            <v>3.8275502555394847</v>
          </cell>
          <cell r="COD20">
            <v>3.8858474078042984</v>
          </cell>
          <cell r="COE20">
            <v>3.9401977266820087</v>
          </cell>
          <cell r="COF20">
            <v>3.9003038872959022</v>
          </cell>
          <cell r="COG20">
            <v>3.7244297986885737</v>
          </cell>
          <cell r="COH20">
            <v>3.8944630686000767</v>
          </cell>
          <cell r="COI20">
            <v>3.7877326904620632</v>
          </cell>
          <cell r="COJ20">
            <v>3.9974483000684371</v>
          </cell>
          <cell r="COK20">
            <v>3.8531766331628918</v>
          </cell>
          <cell r="COL20">
            <v>3.7613724390975736</v>
          </cell>
          <cell r="COM20">
            <v>3.9677515481118251</v>
          </cell>
          <cell r="CON20">
            <v>3.8975400786888628</v>
          </cell>
          <cell r="COO20">
            <v>3.9165207296621318</v>
          </cell>
          <cell r="COP20">
            <v>3.8468577778087307</v>
          </cell>
          <cell r="COQ20">
            <v>3.7212950824554309</v>
          </cell>
          <cell r="COR20">
            <v>3.8811639667132667</v>
          </cell>
          <cell r="COS20">
            <v>3.7998038850120883</v>
          </cell>
          <cell r="COT20">
            <v>3.8841767612223497</v>
          </cell>
          <cell r="COU20">
            <v>3.8616571743544439</v>
          </cell>
          <cell r="COV20">
            <v>3.8107396387544399</v>
          </cell>
          <cell r="COW20">
            <v>3.826127650991455</v>
          </cell>
          <cell r="COX20">
            <v>3.8392153264181763</v>
          </cell>
          <cell r="COY20">
            <v>3.7614415367537877</v>
          </cell>
          <cell r="COZ20">
            <v>4.0595680124627744</v>
          </cell>
          <cell r="CPA20">
            <v>3.7800102543846754</v>
          </cell>
          <cell r="CPB20">
            <v>3.7102258852884544</v>
          </cell>
          <cell r="CPC20">
            <v>3.9229606605137572</v>
          </cell>
          <cell r="CPD20">
            <v>4.0805067015885852</v>
          </cell>
          <cell r="CPE20">
            <v>3.8255740560623224</v>
          </cell>
          <cell r="CPF20">
            <v>3.7879698291917747</v>
          </cell>
          <cell r="CPG20">
            <v>3.5339784317431793</v>
          </cell>
          <cell r="CPH20">
            <v>3.8226816210128161</v>
          </cell>
          <cell r="CPI20">
            <v>3.9609933546924698</v>
          </cell>
          <cell r="CPJ20">
            <v>3.6882864192987221</v>
          </cell>
          <cell r="CPK20">
            <v>3.8631998942582246</v>
          </cell>
          <cell r="CPL20">
            <v>3.8762002781569351</v>
          </cell>
          <cell r="CPM20">
            <v>3.7568132305801503</v>
          </cell>
          <cell r="CPN20">
            <v>4.0012678821312893</v>
          </cell>
          <cell r="CPO20">
            <v>3.8032120626241808</v>
          </cell>
          <cell r="CPP20">
            <v>3.7636276980680852</v>
          </cell>
          <cell r="CPQ20">
            <v>3.8852456105064173</v>
          </cell>
          <cell r="CPR20">
            <v>3.8107218679959414</v>
          </cell>
          <cell r="CPS20">
            <v>3.7159677280198204</v>
          </cell>
          <cell r="CPT20">
            <v>3.9335802998020437</v>
          </cell>
          <cell r="CPU20">
            <v>3.821329839121367</v>
          </cell>
          <cell r="CPV20">
            <v>3.8083474863585693</v>
          </cell>
          <cell r="CPW20">
            <v>3.9549435505748107</v>
          </cell>
          <cell r="CPX20">
            <v>3.8189643428632447</v>
          </cell>
          <cell r="CPY20">
            <v>3.8203695021245432</v>
          </cell>
          <cell r="CPZ20">
            <v>3.6869707973206292</v>
          </cell>
          <cell r="CQA20">
            <v>3.8345208192870541</v>
          </cell>
          <cell r="CQB20">
            <v>3.8383644781238981</v>
          </cell>
          <cell r="CQC20">
            <v>3.6674027837223626</v>
          </cell>
          <cell r="CQD20">
            <v>4.005257230268005</v>
          </cell>
          <cell r="CQE20">
            <v>3.865366950379777</v>
          </cell>
          <cell r="CQF20">
            <v>3.6846660015471224</v>
          </cell>
          <cell r="CQG20">
            <v>3.7237595546780131</v>
          </cell>
          <cell r="CQH20">
            <v>3.8696053576496849</v>
          </cell>
          <cell r="CQI20">
            <v>3.8371565384800421</v>
          </cell>
          <cell r="CQJ20">
            <v>4.0122593078194511</v>
          </cell>
          <cell r="CQK20">
            <v>3.8282441288003568</v>
          </cell>
          <cell r="CQL20">
            <v>3.9632098499754864</v>
          </cell>
          <cell r="CQM20">
            <v>3.8522179397984937</v>
          </cell>
          <cell r="CQN20">
            <v>3.706361721730266</v>
          </cell>
          <cell r="CQO20">
            <v>3.869382442036208</v>
          </cell>
          <cell r="CQP20">
            <v>3.8077191956588239</v>
          </cell>
          <cell r="CQQ20">
            <v>3.9074822647669416</v>
          </cell>
          <cell r="CQR20">
            <v>3.7123243970557969</v>
          </cell>
          <cell r="CQS20">
            <v>3.7770970867835869</v>
          </cell>
          <cell r="CQT20">
            <v>3.7075592300039779</v>
          </cell>
          <cell r="CQU20">
            <v>3.9404950939622729</v>
          </cell>
          <cell r="CQV20">
            <v>3.6781979011140304</v>
          </cell>
          <cell r="CQW20">
            <v>3.7767411183116057</v>
          </cell>
          <cell r="CQX20">
            <v>3.7963332819150124</v>
          </cell>
          <cell r="CQY20">
            <v>3.8026302492928172</v>
          </cell>
          <cell r="CQZ20">
            <v>3.792796835879396</v>
          </cell>
          <cell r="CRA20">
            <v>3.8547337226452023</v>
          </cell>
          <cell r="CRB20">
            <v>3.749251186989726</v>
          </cell>
          <cell r="CRC20">
            <v>3.7663061028833646</v>
          </cell>
          <cell r="CRD20">
            <v>3.9769260846161614</v>
          </cell>
          <cell r="CRE20">
            <v>4.0384265625626794</v>
          </cell>
          <cell r="CRF20">
            <v>3.7050473690920653</v>
          </cell>
          <cell r="CRG20">
            <v>3.7731962751043913</v>
          </cell>
          <cell r="CRH20">
            <v>3.9960091696914182</v>
          </cell>
          <cell r="CRI20">
            <v>3.8783281800248726</v>
          </cell>
          <cell r="CRJ20">
            <v>-0.71774316095971202</v>
          </cell>
          <cell r="DKP20">
            <v>-0.7284272581764909</v>
          </cell>
          <cell r="DKQ20">
            <v>-0.72818534467840634</v>
          </cell>
          <cell r="DKR20">
            <v>-0.70419763928638923</v>
          </cell>
          <cell r="DKS20">
            <v>-0.68500027834961574</v>
          </cell>
          <cell r="DKT20">
            <v>-0.69922330956520906</v>
          </cell>
          <cell r="DKU20">
            <v>-0.73381168080221881</v>
          </cell>
          <cell r="DKV20">
            <v>-0.71167145113144936</v>
          </cell>
          <cell r="DKW20">
            <v>-0.69701994463051653</v>
          </cell>
          <cell r="DKX20">
            <v>-0.69015864359251922</v>
          </cell>
          <cell r="DKY20">
            <v>-0.70240004558008828</v>
          </cell>
          <cell r="DKZ20">
            <v>-0.71239817323220567</v>
          </cell>
          <cell r="DLA20">
            <v>-0.75356476844780396</v>
          </cell>
          <cell r="DLB20">
            <v>-0.77367122244313891</v>
          </cell>
          <cell r="DLC20">
            <v>-0.73261477259966323</v>
          </cell>
          <cell r="DLD20">
            <v>-0.74548461855004178</v>
          </cell>
          <cell r="DLE20">
            <v>-0.72940799626161235</v>
          </cell>
          <cell r="DLF20">
            <v>-0.70229738105779593</v>
          </cell>
          <cell r="DLG20">
            <v>-0.7391468000187762</v>
          </cell>
          <cell r="DLH20">
            <v>-0.70729517707438627</v>
          </cell>
          <cell r="DLI20">
            <v>-0.70784005880490741</v>
          </cell>
          <cell r="DLJ20">
            <v>-0.70172980281595676</v>
          </cell>
          <cell r="DLK20">
            <v>-0.7182032640390007</v>
          </cell>
          <cell r="DLL20">
            <v>-0.74185073323820772</v>
          </cell>
          <cell r="DLM20">
            <v>-0.71357606509577465</v>
          </cell>
          <cell r="DLN20">
            <v>-0.71350069510690806</v>
          </cell>
          <cell r="DLO20">
            <v>-0.70790872528908955</v>
          </cell>
          <cell r="DLP20">
            <v>-0.75917839766765127</v>
          </cell>
          <cell r="DLQ20">
            <v>-0.68877182517900948</v>
          </cell>
          <cell r="DLR20">
            <v>-0.71985062917386411</v>
          </cell>
          <cell r="DLS20">
            <v>-0.74138202496673156</v>
          </cell>
          <cell r="DLT20">
            <v>-0.72929848809375508</v>
          </cell>
          <cell r="DLU20">
            <v>-0.78490168388675807</v>
          </cell>
          <cell r="DLV20">
            <v>-0.74204205437686244</v>
          </cell>
          <cell r="DLW20">
            <v>-0.70822653140557656</v>
          </cell>
          <cell r="DLX20">
            <v>-0.74845400184954625</v>
          </cell>
          <cell r="DLY20">
            <v>-0.75343509309339995</v>
          </cell>
          <cell r="DLZ20">
            <v>-0.68797691575201247</v>
          </cell>
          <cell r="DMA20">
            <v>-0.7327015023313358</v>
          </cell>
          <cell r="DMB20">
            <v>-0.72669451687780551</v>
          </cell>
          <cell r="DMC20">
            <v>-0.7377748098406518</v>
          </cell>
          <cell r="DMD20">
            <v>-0.74693650678988999</v>
          </cell>
          <cell r="DME20">
            <v>-0.74194401334041626</v>
          </cell>
          <cell r="DMF20">
            <v>-0.68559794070044411</v>
          </cell>
          <cell r="DMG20">
            <v>-0.71045800664377923</v>
          </cell>
          <cell r="DMH20">
            <v>-0.70556507316943551</v>
          </cell>
          <cell r="DMI20">
            <v>-0.70168703766866614</v>
          </cell>
          <cell r="DMJ20">
            <v>-0.73065320738925155</v>
          </cell>
          <cell r="DMK20">
            <v>-0.69061486814898143</v>
          </cell>
          <cell r="DML20">
            <v>-0.68322669545524251</v>
          </cell>
          <cell r="DMM20">
            <v>-0.68507431948323305</v>
          </cell>
          <cell r="DMN20">
            <v>-0.74014698492422004</v>
          </cell>
          <cell r="DMO20">
            <v>-0.70107719865374851</v>
          </cell>
          <cell r="DMP20">
            <v>-0.75709581886038735</v>
          </cell>
          <cell r="DMQ20">
            <v>-0.71704099956757927</v>
          </cell>
          <cell r="DMR20">
            <v>-0.73001561823812422</v>
          </cell>
          <cell r="DMS20">
            <v>-0.69491647266317191</v>
          </cell>
          <cell r="DMT20">
            <v>-0.7433106169889665</v>
          </cell>
          <cell r="DMU20">
            <v>-0.71179018456275089</v>
          </cell>
          <cell r="DMV20">
            <v>-0.70284358712412998</v>
          </cell>
          <cell r="DMW20">
            <v>-0.7103094466563491</v>
          </cell>
          <cell r="DMX20">
            <v>-0.7606151652351868</v>
          </cell>
          <cell r="DMY20">
            <v>-0.6870194682928068</v>
          </cell>
          <cell r="DMZ20">
            <v>-0.69588046441133633</v>
          </cell>
          <cell r="DNA20">
            <v>-0.73009554578192581</v>
          </cell>
          <cell r="DNB20">
            <v>-0.74973723660523472</v>
          </cell>
          <cell r="DNC20">
            <v>-0.69202113192633063</v>
          </cell>
          <cell r="DND20">
            <v>-0.72328929320309132</v>
          </cell>
          <cell r="DNE20">
            <v>-0.73265612050445683</v>
          </cell>
          <cell r="DNF20">
            <v>-0.70727642027130111</v>
          </cell>
          <cell r="DNG20">
            <v>-0.69590577732469205</v>
          </cell>
          <cell r="DNH20">
            <v>-0.70561662024410865</v>
          </cell>
          <cell r="DNI20">
            <v>-0.73823625497662426</v>
          </cell>
          <cell r="DNJ20">
            <v>-0.75003404517978189</v>
          </cell>
          <cell r="DNK20">
            <v>-0.76277147716238958</v>
          </cell>
          <cell r="DNL20">
            <v>-0.75145106469817824</v>
          </cell>
          <cell r="DNM20">
            <v>-0.70917252570514733</v>
          </cell>
          <cell r="DNN20">
            <v>-0.70632094103633258</v>
          </cell>
          <cell r="DNO20">
            <v>-0.70570951844464602</v>
          </cell>
          <cell r="DNP20">
            <v>-0.73891193624339446</v>
          </cell>
          <cell r="DNQ20">
            <v>-0.69903213994462343</v>
          </cell>
          <cell r="DNR20">
            <v>-0.7230635867960622</v>
          </cell>
          <cell r="DNS20">
            <v>-0.7338833990678818</v>
          </cell>
          <cell r="DNT20">
            <v>-0.72692153763047906</v>
          </cell>
          <cell r="DNU20">
            <v>-0.74173269603434699</v>
          </cell>
          <cell r="DNV20">
            <v>-0.70847206304426313</v>
          </cell>
          <cell r="DNW20">
            <v>-0.7131035032434373</v>
          </cell>
          <cell r="DNX20">
            <v>-0.72255715662369191</v>
          </cell>
          <cell r="DNY20">
            <v>-0.71205360433856857</v>
          </cell>
          <cell r="DNZ20">
            <v>-0.71167499422462743</v>
          </cell>
          <cell r="DOA20">
            <v>-0.75183077901809892</v>
          </cell>
          <cell r="DOB20">
            <v>-0.73468174419614607</v>
          </cell>
          <cell r="DOC20">
            <v>-0.70631141836687017</v>
          </cell>
          <cell r="DOD20">
            <v>-0.68262758375459187</v>
          </cell>
          <cell r="DOE20">
            <v>-0.76449853603081086</v>
          </cell>
          <cell r="DOF20">
            <v>-0.75230448773191749</v>
          </cell>
          <cell r="DOG20">
            <v>-0.73219696461524686</v>
          </cell>
          <cell r="DOH20">
            <v>-0.70779068818843938</v>
          </cell>
          <cell r="DOI20">
            <v>-0.75973494927924745</v>
          </cell>
          <cell r="DOJ20">
            <v>-0.69681575610883484</v>
          </cell>
          <cell r="DOK20">
            <v>-0.73824633494523717</v>
          </cell>
          <cell r="DOL20">
            <v>-0.72805258071047507</v>
          </cell>
          <cell r="DOM20">
            <v>-0.71867744821052904</v>
          </cell>
          <cell r="DON20">
            <v>-0.70953516999760846</v>
          </cell>
          <cell r="DOO20">
            <v>-0.72549606201639893</v>
          </cell>
          <cell r="DOP20">
            <v>-0.69728542309910946</v>
          </cell>
          <cell r="DOQ20">
            <v>-0.71635006548082791</v>
          </cell>
          <cell r="DOR20">
            <v>-0.66999857914171235</v>
          </cell>
          <cell r="DOS20">
            <v>-0.72329329142794951</v>
          </cell>
          <cell r="DOT20">
            <v>-0.73936767040450502</v>
          </cell>
          <cell r="DOU20">
            <v>-0.69881682967202574</v>
          </cell>
          <cell r="DOV20">
            <v>-0.75841396294768282</v>
          </cell>
          <cell r="DOW20">
            <v>-0.69712233509431376</v>
          </cell>
          <cell r="DOX20">
            <v>-0.72421273328529234</v>
          </cell>
          <cell r="DOY20">
            <v>-0.7286515922436767</v>
          </cell>
          <cell r="DOZ20">
            <v>-0.74573640918987194</v>
          </cell>
          <cell r="DPA20">
            <v>-0.72622606980165638</v>
          </cell>
          <cell r="DPB20">
            <v>-0.73908605421182927</v>
          </cell>
          <cell r="DPC20">
            <v>-0.73977772972287503</v>
          </cell>
          <cell r="DPD20">
            <v>-0.69393710022051114</v>
          </cell>
          <cell r="DPE20">
            <v>-0.70661027794327735</v>
          </cell>
          <cell r="DPF20">
            <v>-0.64709711872537268</v>
          </cell>
          <cell r="DPG20">
            <v>-0.73544767779766851</v>
          </cell>
          <cell r="DPH20">
            <v>-0.68594772279862148</v>
          </cell>
          <cell r="DPI20">
            <v>-0.71364471906205929</v>
          </cell>
          <cell r="DPJ20">
            <v>-0.78105058584692666</v>
          </cell>
          <cell r="DPK20">
            <v>-0.72758157032425153</v>
          </cell>
          <cell r="DPL20">
            <v>-0.70252792730934732</v>
          </cell>
          <cell r="DPM20">
            <v>-0.72474171162915679</v>
          </cell>
          <cell r="DPN20">
            <v>-0.71882794037167275</v>
          </cell>
          <cell r="DPO20">
            <v>-0.7244335676406195</v>
          </cell>
          <cell r="DPP20">
            <v>-0.73462710504277096</v>
          </cell>
          <cell r="DPQ20">
            <v>-0.70728978928132036</v>
          </cell>
          <cell r="DPR20">
            <v>-0.70498396478423775</v>
          </cell>
          <cell r="DPS20">
            <v>-0.71874392334006543</v>
          </cell>
          <cell r="DPT20">
            <v>-0.68780531373581144</v>
          </cell>
          <cell r="DPU20">
            <v>-0.67759790739633097</v>
          </cell>
          <cell r="DPV20">
            <v>-0.72987441411001475</v>
          </cell>
          <cell r="DPW20">
            <v>-0.72440100112203476</v>
          </cell>
          <cell r="DPX20">
            <v>-0.70480638650138294</v>
          </cell>
          <cell r="DPY20">
            <v>-0.71712113036076175</v>
          </cell>
          <cell r="DPZ20">
            <v>-0.71001176963684398</v>
          </cell>
          <cell r="DQA20">
            <v>-0.69450586340927245</v>
          </cell>
          <cell r="DQB20">
            <v>-0.73736172548659373</v>
          </cell>
          <cell r="DQC20">
            <v>-0.75528032581787252</v>
          </cell>
          <cell r="DQD20">
            <v>-0.70872511962731632</v>
          </cell>
          <cell r="DQE20">
            <v>-0.70974767534032024</v>
          </cell>
          <cell r="DQF20">
            <v>-0.74390789135162927</v>
          </cell>
          <cell r="DQG20">
            <v>-0.73072367722852305</v>
          </cell>
          <cell r="DQH20">
            <v>-0.76662161713295585</v>
          </cell>
          <cell r="DQI20">
            <v>-0.73128693157019808</v>
          </cell>
          <cell r="DQJ20">
            <v>-0.74894044442759033</v>
          </cell>
          <cell r="DQK20">
            <v>-0.70518246011320729</v>
          </cell>
          <cell r="DQL20">
            <v>-0.72072759729439029</v>
          </cell>
          <cell r="DQM20">
            <v>-0.71565488552982981</v>
          </cell>
          <cell r="DQN20">
            <v>-0.69444120985156021</v>
          </cell>
          <cell r="DQO20">
            <v>-0.71969982820279099</v>
          </cell>
          <cell r="DQP20">
            <v>-0.68646541501663871</v>
          </cell>
          <cell r="DQQ20">
            <v>-0.75452372238500676</v>
          </cell>
          <cell r="DQR20">
            <v>-0.65361828373125186</v>
          </cell>
          <cell r="DQS20">
            <v>-0.72802677734602173</v>
          </cell>
          <cell r="DQT20">
            <v>-0.71060571697038322</v>
          </cell>
          <cell r="DQU20">
            <v>-0.75250395302625417</v>
          </cell>
          <cell r="DQV20">
            <v>-0.67552884684795456</v>
          </cell>
          <cell r="DQW20">
            <v>-0.70401416978081277</v>
          </cell>
          <cell r="DQX20">
            <v>-0.73524822576704163</v>
          </cell>
          <cell r="DQY20">
            <v>-0.71066925661818214</v>
          </cell>
          <cell r="DQZ20">
            <v>-0.70901419056503712</v>
          </cell>
          <cell r="DRA20">
            <v>-0.72949448359892566</v>
          </cell>
          <cell r="DRB20">
            <v>-0.72383591797658453</v>
          </cell>
          <cell r="DRC20">
            <v>-0.69884031580286077</v>
          </cell>
          <cell r="DRD20">
            <v>-0.7240226677665117</v>
          </cell>
          <cell r="DRE20">
            <v>-0.69761780349721303</v>
          </cell>
          <cell r="DRF20">
            <v>-0.7379671081946505</v>
          </cell>
          <cell r="DRG20">
            <v>-0.76029503966569212</v>
          </cell>
          <cell r="DRH20">
            <v>-0.71935938827067836</v>
          </cell>
          <cell r="DRI20">
            <v>-0.67222097354539501</v>
          </cell>
          <cell r="DRJ20">
            <v>-0.69642445816219156</v>
          </cell>
          <cell r="DRK20">
            <v>-0.67280924327220315</v>
          </cell>
          <cell r="DRL20">
            <v>-0.69482453115675291</v>
          </cell>
          <cell r="DRM20">
            <v>-0.74410295083939515</v>
          </cell>
          <cell r="DRN20">
            <v>-0.72644096798718494</v>
          </cell>
          <cell r="DRO20">
            <v>-0.76170439277158408</v>
          </cell>
          <cell r="DRP20">
            <v>-0.74324599496537969</v>
          </cell>
          <cell r="DRQ20">
            <v>-0.70410948857741262</v>
          </cell>
          <cell r="DRR20">
            <v>-0.72135334283831676</v>
          </cell>
          <cell r="DRS20">
            <v>-0.70965946050969986</v>
          </cell>
          <cell r="DRT20">
            <v>-0.7676413972605306</v>
          </cell>
          <cell r="DRU20">
            <v>-0.69961054553426938</v>
          </cell>
          <cell r="DRV20">
            <v>-0.75833910969381502</v>
          </cell>
          <cell r="DRW20">
            <v>-0.74482474905490403</v>
          </cell>
          <cell r="DRX20">
            <v>-0.68193955741273193</v>
          </cell>
          <cell r="DRY20">
            <v>-0.69447151533901152</v>
          </cell>
          <cell r="DRZ20">
            <v>-0.68083255732655013</v>
          </cell>
          <cell r="DSA20">
            <v>-0.73891863532990842</v>
          </cell>
          <cell r="DSB20">
            <v>-0.71656722900783643</v>
          </cell>
          <cell r="DSC20">
            <v>-0.73818302273295111</v>
          </cell>
          <cell r="DSD20">
            <v>-0.69557085649129546</v>
          </cell>
          <cell r="DSE20">
            <v>-0.68230415137360867</v>
          </cell>
          <cell r="DSF20">
            <v>-0.71443525549595044</v>
          </cell>
          <cell r="DSG20">
            <v>-0.71245697797609886</v>
          </cell>
          <cell r="DSH20">
            <v>-0.73727705423820555</v>
          </cell>
          <cell r="DSI20">
            <v>-0.76025179006351395</v>
          </cell>
          <cell r="DSJ20">
            <v>-0.72341943914858509</v>
          </cell>
          <cell r="DSK20">
            <v>-0.72170194791833731</v>
          </cell>
          <cell r="DSL20">
            <v>-0.74740556488962706</v>
          </cell>
          <cell r="DSM20">
            <v>-0.71429697592746977</v>
          </cell>
          <cell r="DSN20">
            <v>-0.73520896235749522</v>
          </cell>
          <cell r="DSO20">
            <v>-0.71129257461142648</v>
          </cell>
          <cell r="DSP20">
            <v>-0.71216789228134125</v>
          </cell>
          <cell r="DSQ20">
            <v>-0.69173449259455155</v>
          </cell>
          <cell r="DSR20">
            <v>-0.71443997662092618</v>
          </cell>
          <cell r="DSS20">
            <v>-0.66764493548571779</v>
          </cell>
          <cell r="DST20">
            <v>-0.71302516682539852</v>
          </cell>
          <cell r="DSU20">
            <v>-0.70266670641161777</v>
          </cell>
          <cell r="DSV20">
            <v>-0.75544074868030731</v>
          </cell>
          <cell r="DSW20">
            <v>-0.70593169130073452</v>
          </cell>
          <cell r="DSX20">
            <v>-0.73532605950803676</v>
          </cell>
          <cell r="DSY20">
            <v>-0.74862391882857693</v>
          </cell>
          <cell r="DSZ20">
            <v>-0.67451793426653328</v>
          </cell>
          <cell r="DTA20">
            <v>-0.72814603102874242</v>
          </cell>
          <cell r="DTB20">
            <v>-0.69346602670794866</v>
          </cell>
          <cell r="DTC20">
            <v>-0.70210958870558526</v>
          </cell>
          <cell r="DTD20">
            <v>-0.73968546032991034</v>
          </cell>
          <cell r="DTE20">
            <v>-0.74738029003139828</v>
          </cell>
          <cell r="DTF20">
            <v>-0.68346459253404579</v>
          </cell>
          <cell r="DTG20">
            <v>-0.70383543372096991</v>
          </cell>
          <cell r="DTH20">
            <v>-0.73468662694810416</v>
          </cell>
          <cell r="DTI20">
            <v>-0.72485341747502885</v>
          </cell>
          <cell r="DTJ20">
            <v>-0.7375428980061195</v>
          </cell>
          <cell r="DTK20">
            <v>-0.70125204542030783</v>
          </cell>
          <cell r="DTL20">
            <v>-0.73937255795611734</v>
          </cell>
          <cell r="DTM20">
            <v>-0.68685357181775852</v>
          </cell>
          <cell r="DTN20">
            <v>-0.74419539553527236</v>
          </cell>
          <cell r="DTO20">
            <v>-0.73674623999762767</v>
          </cell>
          <cell r="DTP20">
            <v>-0.70010205232402867</v>
          </cell>
          <cell r="DTQ20">
            <v>-0.68075756334453308</v>
          </cell>
          <cell r="DTR20">
            <v>-0.74117825073343202</v>
          </cell>
          <cell r="DTS20">
            <v>-0.71815229414373039</v>
          </cell>
          <cell r="DTT20">
            <v>-0.73105318489407611</v>
          </cell>
          <cell r="DTU20">
            <v>-0.68044898563040535</v>
          </cell>
          <cell r="DTV20">
            <v>-0.75465714895887537</v>
          </cell>
          <cell r="DTW20">
            <v>-0.6820087663120058</v>
          </cell>
          <cell r="DTX20">
            <v>-0.75910177595889905</v>
          </cell>
          <cell r="DTY20">
            <v>-0.69356693955938042</v>
          </cell>
          <cell r="DTZ20">
            <v>-0.7675499989016632</v>
          </cell>
          <cell r="DUA20">
            <v>-0.74466908174119395</v>
          </cell>
          <cell r="DUB20">
            <v>-0.69584259269935578</v>
          </cell>
          <cell r="DUC20">
            <v>-0.73629235924973246</v>
          </cell>
          <cell r="DUD20">
            <v>-0.70093131081102455</v>
          </cell>
          <cell r="DUE20">
            <v>-0.73062181746975907</v>
          </cell>
          <cell r="DUF20">
            <v>-0.70602171825556503</v>
          </cell>
          <cell r="DUG20">
            <v>-0.7825895427370636</v>
          </cell>
          <cell r="DUH20">
            <v>-0.73249839575676989</v>
          </cell>
          <cell r="DUI20">
            <v>-0.72487509632474689</v>
          </cell>
          <cell r="DUJ20">
            <v>-0.69344135868666035</v>
          </cell>
          <cell r="DUK20">
            <v>-0.69467615657001558</v>
          </cell>
          <cell r="DUL20">
            <v>-0.73903540527874967</v>
          </cell>
          <cell r="DUM20">
            <v>-0.73558025469220822</v>
          </cell>
          <cell r="DUN20">
            <v>-0.74157072404965074</v>
          </cell>
          <cell r="DUO20">
            <v>-0.76375897870984455</v>
          </cell>
          <cell r="DUP20">
            <v>-0.72069509729832826</v>
          </cell>
          <cell r="DUQ20">
            <v>-0.74657923871103393</v>
          </cell>
          <cell r="DUR20">
            <v>-0.73872360033913131</v>
          </cell>
          <cell r="DUS20">
            <v>-0.72748351313949056</v>
          </cell>
          <cell r="DUT20">
            <v>-0.7346765418085347</v>
          </cell>
          <cell r="DUU20">
            <v>-0.69848399399005157</v>
          </cell>
          <cell r="DUV20">
            <v>-0.71029287424747634</v>
          </cell>
          <cell r="DUW20">
            <v>-0.71997454468396338</v>
          </cell>
          <cell r="DUX20">
            <v>-0.72674911815913101</v>
          </cell>
          <cell r="DUY20">
            <v>-0.72026275954630059</v>
          </cell>
          <cell r="DUZ20">
            <v>-0.73752727253236594</v>
          </cell>
          <cell r="DVA20">
            <v>-0.68357953289958295</v>
          </cell>
          <cell r="DVB20">
            <v>-0.71764705880861057</v>
          </cell>
          <cell r="DVC20">
            <v>-0.69493396155182929</v>
          </cell>
          <cell r="DVD20">
            <v>-0.75213472820424598</v>
          </cell>
          <cell r="DVE20">
            <v>-0.71348445025038043</v>
          </cell>
          <cell r="DVF20">
            <v>-0.72519117751514872</v>
          </cell>
          <cell r="DVG20">
            <v>-0.72296156906884501</v>
          </cell>
          <cell r="DVH20">
            <v>-0.71501771810844406</v>
          </cell>
          <cell r="DVI20">
            <v>-0.72990583861127489</v>
          </cell>
          <cell r="DVJ20">
            <v>-0.73755675370911966</v>
          </cell>
          <cell r="DVK20">
            <v>-0.70216606798289138</v>
          </cell>
          <cell r="DVL20">
            <v>-0.73723128271611416</v>
          </cell>
          <cell r="DVM20">
            <v>-0.71225932016219606</v>
          </cell>
          <cell r="DVN20">
            <v>-0.70599561991279702</v>
          </cell>
          <cell r="DVO20">
            <v>-0.6907850846468041</v>
          </cell>
          <cell r="DVP20">
            <v>-0.71126373571281576</v>
          </cell>
          <cell r="DVQ20">
            <v>-0.76286491766110753</v>
          </cell>
          <cell r="DVR20">
            <v>-0.71622120602234041</v>
          </cell>
          <cell r="DVS20">
            <v>-0.70399728326189082</v>
          </cell>
          <cell r="DVT20">
            <v>-0.68240418681227477</v>
          </cell>
          <cell r="DVU20">
            <v>-0.74857448556782402</v>
          </cell>
          <cell r="DVV20">
            <v>-0.72845382210021281</v>
          </cell>
          <cell r="DVW20">
            <v>-0.74245937671462292</v>
          </cell>
          <cell r="DVX20">
            <v>-0.72018317953534572</v>
          </cell>
          <cell r="DVY20">
            <v>-0.68629127038753557</v>
          </cell>
          <cell r="DVZ20">
            <v>-0.70984029995150644</v>
          </cell>
          <cell r="DWA20">
            <v>-0.72643238541592658</v>
          </cell>
          <cell r="DWB20">
            <v>-0.7404069496992427</v>
          </cell>
          <cell r="DWC20">
            <v>-0.7060463368574128</v>
          </cell>
          <cell r="DWD20">
            <v>-0.68634733047488783</v>
          </cell>
          <cell r="DWE20">
            <v>-0.71355908627085363</v>
          </cell>
          <cell r="DWF20">
            <v>-0.75634885503187488</v>
          </cell>
          <cell r="DWG20">
            <v>-0.72341794894709133</v>
          </cell>
          <cell r="DWH20">
            <v>-0.68829271151911398</v>
          </cell>
          <cell r="DWI20">
            <v>-0.71897973957182748</v>
          </cell>
          <cell r="DWJ20">
            <v>-0.66494705031367152</v>
          </cell>
          <cell r="DWK20">
            <v>-0.74577977343499802</v>
          </cell>
          <cell r="DWL20">
            <v>-0.718576668170129</v>
          </cell>
          <cell r="DWM20">
            <v>-0.73967786831266646</v>
          </cell>
          <cell r="DWN20">
            <v>-0.72139378079182526</v>
          </cell>
          <cell r="DWO20">
            <v>-0.7399543008927264</v>
          </cell>
          <cell r="DWP20">
            <v>-0.73781089930545707</v>
          </cell>
          <cell r="DWQ20">
            <v>-0.70039251669606017</v>
          </cell>
          <cell r="DWR20">
            <v>-0.74163280547287425</v>
          </cell>
          <cell r="DWS20">
            <v>-0.70931517049991266</v>
          </cell>
          <cell r="DWT20">
            <v>-0.7413011450204583</v>
          </cell>
          <cell r="DWU20">
            <v>-0.7395690949089867</v>
          </cell>
          <cell r="DWV20">
            <v>-0.71850322113697729</v>
          </cell>
          <cell r="DWW20">
            <v>-0.69461259522662899</v>
          </cell>
          <cell r="DWX20">
            <v>-0.71906605816629754</v>
          </cell>
          <cell r="DWY20">
            <v>-0.71160400727808615</v>
          </cell>
          <cell r="DWZ20">
            <v>-0.71230760454649034</v>
          </cell>
          <cell r="DXA20">
            <v>-0.73079604475209825</v>
          </cell>
          <cell r="DXB20">
            <v>-0.74952406236486424</v>
          </cell>
          <cell r="DXC20">
            <v>-0.7268802501918934</v>
          </cell>
          <cell r="DXD20">
            <v>-0.70789202807342022</v>
          </cell>
          <cell r="DXE20">
            <v>-0.74963988182182206</v>
          </cell>
          <cell r="DXF20">
            <v>-0.66928194912696481</v>
          </cell>
          <cell r="DXG20">
            <v>-0.7122649127798597</v>
          </cell>
          <cell r="DXH20">
            <v>-0.71975783488032519</v>
          </cell>
          <cell r="DXI20">
            <v>-0.67962972800654942</v>
          </cell>
          <cell r="DXJ20">
            <v>-0.70490450335451016</v>
          </cell>
          <cell r="DXK20">
            <v>-0.68798094263363141</v>
          </cell>
          <cell r="DXL20">
            <v>-0.72648258618822248</v>
          </cell>
          <cell r="DXM20">
            <v>-0.73595239853179306</v>
          </cell>
          <cell r="DXN20">
            <v>-0.74178269439116573</v>
          </cell>
          <cell r="DXO20">
            <v>-0.69672723443006335</v>
          </cell>
          <cell r="DXP20">
            <v>-0.72107801712136865</v>
          </cell>
          <cell r="DXQ20">
            <v>-0.7272880913876637</v>
          </cell>
          <cell r="DXR20">
            <v>-0.71188404290553742</v>
          </cell>
          <cell r="DXS20">
            <v>-0.72097153502622036</v>
          </cell>
          <cell r="DXT20">
            <v>-0.74459837137114693</v>
          </cell>
          <cell r="DXU20">
            <v>-0.76126517752324374</v>
          </cell>
          <cell r="DXV20">
            <v>-0.71561090953477868</v>
          </cell>
          <cell r="DXW20">
            <v>-0.73052409843801802</v>
          </cell>
          <cell r="DXX20">
            <v>-0.75559579706977364</v>
          </cell>
          <cell r="DXY20">
            <v>-0.74530776293283074</v>
          </cell>
          <cell r="DXZ20">
            <v>-0.75191004809173612</v>
          </cell>
          <cell r="DYA20">
            <v>-0.73107022697183677</v>
          </cell>
          <cell r="DYB20">
            <v>-0.70342088925064561</v>
          </cell>
          <cell r="DYC20">
            <v>-0.72646654256551679</v>
          </cell>
          <cell r="DYD20">
            <v>-0.71072216804632182</v>
          </cell>
          <cell r="DYE20">
            <v>-0.75164579702976764</v>
          </cell>
          <cell r="DYF20">
            <v>-0.75290940751212021</v>
          </cell>
          <cell r="DYG20">
            <v>-0.72105057279137852</v>
          </cell>
          <cell r="DYH20">
            <v>-0.73168671221457182</v>
          </cell>
          <cell r="DYI20">
            <v>-0.7077031693709156</v>
          </cell>
          <cell r="DYJ20">
            <v>-0.74370363375732551</v>
          </cell>
          <cell r="DYK20">
            <v>-0.68430869870280464</v>
          </cell>
          <cell r="DYL20">
            <v>-0.70399640595296675</v>
          </cell>
          <cell r="DYM20">
            <v>-0.71110693298290839</v>
          </cell>
          <cell r="DYN20">
            <v>-0.72473746362738845</v>
          </cell>
          <cell r="DYO20">
            <v>-0.70945827636320391</v>
          </cell>
          <cell r="DYP20">
            <v>-0.6979413387232577</v>
          </cell>
          <cell r="DYQ20">
            <v>-0.7185037900105764</v>
          </cell>
          <cell r="DYR20">
            <v>-0.74859534838873598</v>
          </cell>
          <cell r="DYS20">
            <v>-0.74779837429007479</v>
          </cell>
          <cell r="DYT20">
            <v>-0.6901541231599162</v>
          </cell>
          <cell r="DYU20">
            <v>-0.68290474196649709</v>
          </cell>
          <cell r="DYV20">
            <v>-0.73136007365064981</v>
          </cell>
          <cell r="DYW20">
            <v>-0.71921468680217548</v>
          </cell>
          <cell r="DYX20">
            <v>-0.70280327218362404</v>
          </cell>
          <cell r="DYY20">
            <v>-0.70077734857020912</v>
          </cell>
          <cell r="DYZ20">
            <v>-0.72919219839011973</v>
          </cell>
          <cell r="DZA20">
            <v>-0.69272153571452055</v>
          </cell>
          <cell r="DZB20">
            <v>-0.70532763306215129</v>
          </cell>
          <cell r="DZC20">
            <v>-0.71934072055985054</v>
          </cell>
          <cell r="DZD20">
            <v>-0.70566916859695683</v>
          </cell>
          <cell r="DZE20">
            <v>-0.76450395578852548</v>
          </cell>
          <cell r="DZF20">
            <v>-0.69785875726132507</v>
          </cell>
          <cell r="DZG20">
            <v>-0.68237361588686674</v>
          </cell>
          <cell r="DZH20">
            <v>-0.7392892844928135</v>
          </cell>
          <cell r="DZI20">
            <v>-0.70665431370665133</v>
          </cell>
          <cell r="DZJ20">
            <v>-0.72005875886312798</v>
          </cell>
          <cell r="DZK20">
            <v>-0.66559510370349217</v>
          </cell>
          <cell r="DZL20">
            <v>-0.71644851957678191</v>
          </cell>
          <cell r="DZM20">
            <v>-0.68702602440127525</v>
          </cell>
          <cell r="DZN20">
            <v>-0.73501263789604443</v>
          </cell>
          <cell r="DZO20">
            <v>-0.69300846722040854</v>
          </cell>
          <cell r="DZP20">
            <v>-0.72942232726245249</v>
          </cell>
          <cell r="DZQ20">
            <v>-0.73084951887042848</v>
          </cell>
          <cell r="DZR20">
            <v>-0.7276174652495685</v>
          </cell>
          <cell r="DZS20">
            <v>-0.70932821153596237</v>
          </cell>
          <cell r="DZT20">
            <v>-0.71599287469458051</v>
          </cell>
          <cell r="DZU20">
            <v>-0.70477874363330528</v>
          </cell>
          <cell r="DZV20">
            <v>-0.74958922621731838</v>
          </cell>
          <cell r="DZW20">
            <v>-0.67359462537822945</v>
          </cell>
          <cell r="DZX20">
            <v>-0.67993666651949991</v>
          </cell>
          <cell r="DZY20">
            <v>-0.70907425501138188</v>
          </cell>
          <cell r="DZZ20">
            <v>-0.70310506607119028</v>
          </cell>
          <cell r="EAA20">
            <v>-0.71906705525815517</v>
          </cell>
          <cell r="EAB20">
            <v>-0.71203528664652083</v>
          </cell>
          <cell r="EAC20">
            <v>-0.74156162511242896</v>
          </cell>
          <cell r="EAD20">
            <v>-0.66874097521672415</v>
          </cell>
          <cell r="EAE20">
            <v>-0.69369082085141165</v>
          </cell>
          <cell r="EAF20">
            <v>-0.71764043344253714</v>
          </cell>
          <cell r="EAG20">
            <v>-0.70152558534359066</v>
          </cell>
          <cell r="EAH20">
            <v>-0.72659167002371883</v>
          </cell>
          <cell r="EAI20">
            <v>-0.7312699532451048</v>
          </cell>
          <cell r="EAJ20">
            <v>-0.72326623408244872</v>
          </cell>
          <cell r="EAK20">
            <v>-0.74504380249107061</v>
          </cell>
          <cell r="EAL20">
            <v>-0.70496727576418994</v>
          </cell>
          <cell r="EAM20">
            <v>-0.70209805837375794</v>
          </cell>
          <cell r="EAN20">
            <v>-0.72756427692641601</v>
          </cell>
          <cell r="EAO20">
            <v>-0.7271692931462701</v>
          </cell>
          <cell r="EAP20">
            <v>-0.72271683103212203</v>
          </cell>
          <cell r="EAQ20">
            <v>-0.74857039215127286</v>
          </cell>
          <cell r="EAR20">
            <v>-0.74099124281278894</v>
          </cell>
          <cell r="EAS20">
            <v>-0.6836960435440782</v>
          </cell>
          <cell r="EAT20">
            <v>-0.73988158683993999</v>
          </cell>
          <cell r="EAU20">
            <v>-0.70003879420111814</v>
          </cell>
          <cell r="EAV20">
            <v>-0.74446905436140987</v>
          </cell>
          <cell r="EAW20">
            <v>-0.70051592819071429</v>
          </cell>
          <cell r="EAX20">
            <v>-0.71459663627928782</v>
          </cell>
          <cell r="EAY20">
            <v>-0.75114273437455081</v>
          </cell>
          <cell r="EAZ20">
            <v>-0.71959595533817544</v>
          </cell>
          <cell r="EBA20">
            <v>-0.74293890974527499</v>
          </cell>
          <cell r="EBB20">
            <v>-0.73083739320599217</v>
          </cell>
          <cell r="EBC20">
            <v>-0.69084595355090661</v>
          </cell>
          <cell r="EBD20">
            <v>-0.73735498421610357</v>
          </cell>
          <cell r="EBE20">
            <v>-0.71255743174402841</v>
          </cell>
          <cell r="EBF20">
            <v>-0.73792736380808777</v>
          </cell>
          <cell r="EBG20">
            <v>-0.7336490262366917</v>
          </cell>
          <cell r="EBH20">
            <v>-0.72397556255912954</v>
          </cell>
          <cell r="EBI20">
            <v>-0.72689902253594429</v>
          </cell>
          <cell r="EBJ20">
            <v>-0.72938545773694607</v>
          </cell>
          <cell r="EBK20">
            <v>-0.69707345114495978</v>
          </cell>
          <cell r="EBL20">
            <v>-0.73520835816664676</v>
          </cell>
          <cell r="EBM20">
            <v>-0.7181375034301497</v>
          </cell>
          <cell r="EBN20">
            <v>-0.68796978469930248</v>
          </cell>
          <cell r="EBO20">
            <v>-0.7452956434518031</v>
          </cell>
          <cell r="EBP20">
            <v>-0.73827804611165204</v>
          </cell>
          <cell r="EBQ20">
            <v>-0.72679384893757704</v>
          </cell>
          <cell r="EBR20">
            <v>-0.70421599423567427</v>
          </cell>
          <cell r="EBS20">
            <v>-0.6713956516927938</v>
          </cell>
          <cell r="EBT20">
            <v>-0.70176925463786544</v>
          </cell>
          <cell r="EBU20">
            <v>-0.75252120693130453</v>
          </cell>
          <cell r="EBV20">
            <v>-0.6785809089251108</v>
          </cell>
          <cell r="EBW20">
            <v>-0.73120290802043997</v>
          </cell>
          <cell r="EBX20">
            <v>-0.7288418382593761</v>
          </cell>
          <cell r="EBY20">
            <v>-0.68694032905314273</v>
          </cell>
          <cell r="EBZ20">
            <v>-0.75446712256547432</v>
          </cell>
          <cell r="ECA20">
            <v>-0.72254545143104631</v>
          </cell>
          <cell r="ECB20">
            <v>-0.69256011867761191</v>
          </cell>
          <cell r="ECC20">
            <v>-0.73813042694938824</v>
          </cell>
          <cell r="ECD20">
            <v>-0.70253791949231248</v>
          </cell>
          <cell r="ECE20">
            <v>-0.70597051527352539</v>
          </cell>
          <cell r="ECF20">
            <v>-0.74731319386372919</v>
          </cell>
          <cell r="ECG20">
            <v>-0.71934840661482613</v>
          </cell>
          <cell r="ECH20">
            <v>-0.72352109438740908</v>
          </cell>
          <cell r="ECI20">
            <v>-0.72730264881381301</v>
          </cell>
          <cell r="ECJ20">
            <v>-0.72553811611789243</v>
          </cell>
          <cell r="ECK20">
            <v>-0.71250003729870481</v>
          </cell>
          <cell r="ECL20">
            <v>-0.68404740076190473</v>
          </cell>
          <cell r="ECM20">
            <v>-0.72849358141807397</v>
          </cell>
          <cell r="ECN20">
            <v>-0.71873531291778581</v>
          </cell>
          <cell r="ECO20">
            <v>-0.69674400383442403</v>
          </cell>
          <cell r="ECP20">
            <v>-0.74278232738820815</v>
          </cell>
          <cell r="ECQ20">
            <v>-0.71623184165323261</v>
          </cell>
          <cell r="ECR20">
            <v>-0.7000237209027742</v>
          </cell>
          <cell r="ECS20">
            <v>-0.70745082949674332</v>
          </cell>
          <cell r="ECT20">
            <v>-0.73515904555524481</v>
          </cell>
          <cell r="ECU20">
            <v>-0.72899432312870815</v>
          </cell>
          <cell r="ECV20">
            <v>-0.76226086399886728</v>
          </cell>
          <cell r="ECW20">
            <v>-0.72730111723608082</v>
          </cell>
          <cell r="ECX20">
            <v>-0.75294230324633815</v>
          </cell>
          <cell r="ECY20">
            <v>-0.71865342907992835</v>
          </cell>
          <cell r="ECZ20">
            <v>-0.70414553785006129</v>
          </cell>
          <cell r="EDA20">
            <v>-0.73511669538914348</v>
          </cell>
          <cell r="EDB20">
            <v>-0.69340009507720979</v>
          </cell>
          <cell r="EDC20">
            <v>-0.74235501214906308</v>
          </cell>
          <cell r="EDD20">
            <v>-0.69339006100742229</v>
          </cell>
          <cell r="EDE20">
            <v>-0.71758405125215818</v>
          </cell>
          <cell r="EDF20">
            <v>-0.70437304400590384</v>
          </cell>
          <cell r="EDG20">
            <v>-0.72316402936719482</v>
          </cell>
          <cell r="EDH20">
            <v>-0.69879489209428935</v>
          </cell>
          <cell r="EDI20">
            <v>-0.71751642331134202</v>
          </cell>
          <cell r="EDJ20">
            <v>-0.72123860037174148</v>
          </cell>
          <cell r="EDK20">
            <v>-0.7143781503610156</v>
          </cell>
          <cell r="EDL20">
            <v>-0.72056673591738263</v>
          </cell>
          <cell r="EDM20">
            <v>-0.712624342917069</v>
          </cell>
          <cell r="EDN20">
            <v>-0.67573544047301115</v>
          </cell>
          <cell r="EDO20">
            <v>-0.71298813639421332</v>
          </cell>
          <cell r="EDP20">
            <v>-0.7359330066503611</v>
          </cell>
          <cell r="EDQ20">
            <v>-0.76164474570463392</v>
          </cell>
          <cell r="EDR20">
            <v>-0.70389583325703031</v>
          </cell>
          <cell r="EDS20">
            <v>-0.69173832472244723</v>
          </cell>
          <cell r="EDT20">
            <v>-0.7591736148010314</v>
          </cell>
          <cell r="EDU20">
            <v>-0.73681623309226685</v>
          </cell>
          <cell r="EDV20">
            <v>2201.376844634492</v>
          </cell>
          <cell r="EDW20">
            <v>1439.1989479121403</v>
          </cell>
          <cell r="EDX20">
            <v>18131.335268958224</v>
          </cell>
          <cell r="EDY20">
            <v>21869.174852976143</v>
          </cell>
          <cell r="EDZ20">
            <v>2393.8698330306715</v>
          </cell>
          <cell r="EEA20">
            <v>2012.323603983876</v>
          </cell>
          <cell r="EEB20">
            <v>2499.5613258876956</v>
          </cell>
          <cell r="EEC20">
            <v>1439.1989479121403</v>
          </cell>
          <cell r="EED20">
            <v>10939.290248600124</v>
          </cell>
          <cell r="EEE20">
            <v>5493.3553977545434</v>
          </cell>
          <cell r="EEF20">
            <v>16250.44413252117</v>
          </cell>
          <cell r="EEG20">
            <v>14761.256718698358</v>
          </cell>
          <cell r="EEH20">
            <v>2372.9439598305121</v>
          </cell>
          <cell r="EEI20">
            <v>10870.22591678527</v>
          </cell>
          <cell r="EEJ20">
            <v>2961.2185512045185</v>
          </cell>
          <cell r="EEK20">
            <v>2543.466389521328</v>
          </cell>
          <cell r="EEL20">
            <v>8993.0977384438065</v>
          </cell>
          <cell r="EEM20">
            <v>1439.1989479121403</v>
          </cell>
          <cell r="EEN20">
            <v>8536.5155584185304</v>
          </cell>
          <cell r="EEO20">
            <v>12901.69143830229</v>
          </cell>
          <cell r="EEP20">
            <v>23107.683799523846</v>
          </cell>
          <cell r="EEQ20">
            <v>11878.292704477328</v>
          </cell>
          <cell r="EER20">
            <v>8004.7054292629809</v>
          </cell>
          <cell r="EES20">
            <v>17966.993324812989</v>
          </cell>
          <cell r="EET20">
            <v>1856.6106667671957</v>
          </cell>
          <cell r="EEU20">
            <v>13201.732679895309</v>
          </cell>
          <cell r="EEV20">
            <v>2389.2938391056464</v>
          </cell>
          <cell r="EEW20">
            <v>13257.915402383605</v>
          </cell>
          <cell r="EEX20">
            <v>1439.1989479121403</v>
          </cell>
          <cell r="EEY20">
            <v>2516.431132855299</v>
          </cell>
          <cell r="EEZ20">
            <v>1439.1989479121403</v>
          </cell>
          <cell r="EFA20">
            <v>2162.3086104900103</v>
          </cell>
          <cell r="EFB20">
            <v>3837.5066073181347</v>
          </cell>
          <cell r="EFC20">
            <v>24199.983939543228</v>
          </cell>
          <cell r="EFD20">
            <v>1519.9729306561139</v>
          </cell>
          <cell r="EFE20">
            <v>1439.1989479121403</v>
          </cell>
          <cell r="EFF20">
            <v>16327.632505746926</v>
          </cell>
          <cell r="EFG20">
            <v>2100.2858924553029</v>
          </cell>
          <cell r="EFH20">
            <v>19618.994591024879</v>
          </cell>
          <cell r="EFI20">
            <v>1439.1989479121403</v>
          </cell>
          <cell r="EFJ20">
            <v>1932.1899292824373</v>
          </cell>
          <cell r="EFK20">
            <v>1439.1989479121403</v>
          </cell>
          <cell r="EFL20">
            <v>14098.277686962141</v>
          </cell>
          <cell r="EFM20">
            <v>2181.1369794057509</v>
          </cell>
          <cell r="EFN20">
            <v>25912.233809691985</v>
          </cell>
          <cell r="EFO20">
            <v>13354.365137628884</v>
          </cell>
          <cell r="EFP20">
            <v>15551.443558120285</v>
          </cell>
          <cell r="EFQ20">
            <v>16241.623909406835</v>
          </cell>
          <cell r="EFR20">
            <v>21342.797680226831</v>
          </cell>
          <cell r="EFS20">
            <v>13669.577631786571</v>
          </cell>
          <cell r="EFT20">
            <v>2614.2101236765329</v>
          </cell>
          <cell r="EFU20">
            <v>8702.9489666446752</v>
          </cell>
          <cell r="EFV20">
            <v>21836.973652628396</v>
          </cell>
          <cell r="EFW20">
            <v>3800.5133029796084</v>
          </cell>
          <cell r="EFX20">
            <v>29233.871024121654</v>
          </cell>
          <cell r="EFY20">
            <v>2199.1481623671334</v>
          </cell>
          <cell r="EFZ20">
            <v>3422.1656612499587</v>
          </cell>
          <cell r="EGA20">
            <v>16957.381969976715</v>
          </cell>
          <cell r="EGB20">
            <v>11633.845394764099</v>
          </cell>
          <cell r="EGC20">
            <v>4234.5235416909936</v>
          </cell>
          <cell r="EGD20">
            <v>3477.0832857879291</v>
          </cell>
          <cell r="EGE20">
            <v>1439.1989479121403</v>
          </cell>
          <cell r="EGF20">
            <v>13547.068050531718</v>
          </cell>
          <cell r="EGG20">
            <v>16300.48845213248</v>
          </cell>
          <cell r="EGH20">
            <v>9508.4000199428374</v>
          </cell>
          <cell r="EGI20">
            <v>13964.312498840767</v>
          </cell>
          <cell r="EGJ20">
            <v>8950.1200568355162</v>
          </cell>
          <cell r="EGK20">
            <v>24017.634681527554</v>
          </cell>
          <cell r="EGL20">
            <v>2594.27210054842</v>
          </cell>
          <cell r="EGM20">
            <v>7400.750639622941</v>
          </cell>
          <cell r="EGN20">
            <v>1439.1989479121403</v>
          </cell>
          <cell r="EGO20">
            <v>10161.356890633539</v>
          </cell>
          <cell r="EGP20">
            <v>2912.6065464553076</v>
          </cell>
          <cell r="EGQ20">
            <v>12040.222220252655</v>
          </cell>
          <cell r="EGR20">
            <v>15408.778121150859</v>
          </cell>
          <cell r="EGS20">
            <v>15408.875574614956</v>
          </cell>
          <cell r="EGT20">
            <v>12301.879897808431</v>
          </cell>
          <cell r="EGU20">
            <v>20374.101608617228</v>
          </cell>
          <cell r="EGV20">
            <v>5205.1286672525475</v>
          </cell>
          <cell r="EGW20">
            <v>14117.214160806554</v>
          </cell>
          <cell r="EGX20">
            <v>22869.580103695371</v>
          </cell>
          <cell r="EGY20">
            <v>2604.5640655423886</v>
          </cell>
          <cell r="EGZ20">
            <v>11807.673428283077</v>
          </cell>
          <cell r="EHA20">
            <v>14054.743477244447</v>
          </cell>
          <cell r="EHB20">
            <v>10210.130624563988</v>
          </cell>
          <cell r="EHC20">
            <v>22781.35023429252</v>
          </cell>
          <cell r="EHD20">
            <v>2285.3004269132471</v>
          </cell>
          <cell r="EHE20">
            <v>3041.5741715638487</v>
          </cell>
          <cell r="EHF20">
            <v>2716.3290698620308</v>
          </cell>
          <cell r="EHG20">
            <v>6512.0196098371653</v>
          </cell>
          <cell r="EHH20">
            <v>26706.08163619884</v>
          </cell>
          <cell r="EHI20">
            <v>14739.477112121111</v>
          </cell>
          <cell r="EHJ20">
            <v>11018.536625129687</v>
          </cell>
          <cell r="EHK20">
            <v>1439.1989479121403</v>
          </cell>
          <cell r="EHL20">
            <v>2059.458588835641</v>
          </cell>
          <cell r="EHM20">
            <v>10952.543683228776</v>
          </cell>
          <cell r="EHN20">
            <v>4679.5917345276212</v>
          </cell>
          <cell r="EHO20">
            <v>3155.9742122696625</v>
          </cell>
          <cell r="EHP20">
            <v>1439.1989479121403</v>
          </cell>
          <cell r="EHQ20">
            <v>1439.1989479121403</v>
          </cell>
          <cell r="EHR20">
            <v>3166.867124938527</v>
          </cell>
          <cell r="EHS20">
            <v>23205.513375532715</v>
          </cell>
          <cell r="EHT20">
            <v>2066.8568871757893</v>
          </cell>
          <cell r="EHU20">
            <v>13013.045453932216</v>
          </cell>
          <cell r="EHV20">
            <v>1439.1989479121403</v>
          </cell>
          <cell r="EHW20">
            <v>1960.2336731472005</v>
          </cell>
          <cell r="EHX20">
            <v>21112.417608555039</v>
          </cell>
          <cell r="EHY20">
            <v>2234.3132167188846</v>
          </cell>
          <cell r="EHZ20">
            <v>12303.264827882358</v>
          </cell>
          <cell r="EIA20">
            <v>15061.500407473208</v>
          </cell>
          <cell r="EIB20">
            <v>3759.38742057837</v>
          </cell>
          <cell r="EIC20">
            <v>14840.578105538316</v>
          </cell>
          <cell r="EID20">
            <v>21018.236665264576</v>
          </cell>
          <cell r="EIE20">
            <v>1729.6275430975902</v>
          </cell>
          <cell r="EIF20">
            <v>1617.7336012698759</v>
          </cell>
          <cell r="EIG20">
            <v>1439.1989479121403</v>
          </cell>
          <cell r="EIH20">
            <v>1439.1989479121403</v>
          </cell>
          <cell r="EII20">
            <v>21352.934539315895</v>
          </cell>
          <cell r="EIJ20">
            <v>4711.0777099860079</v>
          </cell>
          <cell r="EIK20">
            <v>10150.352493488323</v>
          </cell>
          <cell r="EIL20">
            <v>26287.366017931006</v>
          </cell>
          <cell r="EIM20">
            <v>2416.6640339282726</v>
          </cell>
          <cell r="EIN20">
            <v>4051.7653988350339</v>
          </cell>
          <cell r="EIO20">
            <v>1439.1989479121403</v>
          </cell>
          <cell r="EIP20">
            <v>3076.7130250679993</v>
          </cell>
          <cell r="EIQ20">
            <v>18908.514675307113</v>
          </cell>
          <cell r="EIR20">
            <v>11826.192801249637</v>
          </cell>
          <cell r="EIS20">
            <v>4160.0895501624473</v>
          </cell>
          <cell r="EIT20">
            <v>20854.67411640186</v>
          </cell>
          <cell r="EIU20">
            <v>1439.1989479121403</v>
          </cell>
          <cell r="EIV20">
            <v>16527.966493883683</v>
          </cell>
          <cell r="EIW20">
            <v>5010.889081272966</v>
          </cell>
          <cell r="EIX20">
            <v>1643.9210665496771</v>
          </cell>
          <cell r="EIY20">
            <v>20529.760101130763</v>
          </cell>
          <cell r="EIZ20">
            <v>10164.803147800803</v>
          </cell>
          <cell r="EJA20">
            <v>17883.055980914865</v>
          </cell>
          <cell r="EJB20">
            <v>13700.244750302294</v>
          </cell>
          <cell r="EJC20">
            <v>10253.646811248957</v>
          </cell>
          <cell r="EJD20">
            <v>15255.138313922582</v>
          </cell>
          <cell r="EJE20">
            <v>3751.1534624419569</v>
          </cell>
          <cell r="EJF20">
            <v>10618.390494779051</v>
          </cell>
          <cell r="EJG20">
            <v>1439.1989479121403</v>
          </cell>
          <cell r="EJH20">
            <v>5832.8698140991273</v>
          </cell>
          <cell r="EJI20">
            <v>2192.9922887980442</v>
          </cell>
          <cell r="EJJ20">
            <v>21742.209014033651</v>
          </cell>
          <cell r="EJK20">
            <v>15355.561794858775</v>
          </cell>
          <cell r="EJL20">
            <v>12970.168592633603</v>
          </cell>
          <cell r="EJM20">
            <v>4148.7444859852221</v>
          </cell>
          <cell r="EJN20">
            <v>1439.1989479121403</v>
          </cell>
          <cell r="EJO20">
            <v>17309.578767608364</v>
          </cell>
          <cell r="EJP20">
            <v>2901.4430116817434</v>
          </cell>
          <cell r="EJQ20">
            <v>8086.7684593349431</v>
          </cell>
          <cell r="EJR20">
            <v>1439.1989479121403</v>
          </cell>
          <cell r="EJS20">
            <v>10207.001690055928</v>
          </cell>
          <cell r="EJT20">
            <v>14230.524090444178</v>
          </cell>
          <cell r="EJU20">
            <v>2679.3469108436575</v>
          </cell>
          <cell r="EJV20">
            <v>21580.62228731122</v>
          </cell>
          <cell r="EJW20">
            <v>1908.5712963568578</v>
          </cell>
          <cell r="EJX20">
            <v>2850.813644023583</v>
          </cell>
          <cell r="EJY20">
            <v>3332.7520321679649</v>
          </cell>
          <cell r="EJZ20">
            <v>15420.97885115083</v>
          </cell>
          <cell r="EKA20">
            <v>6753.5661176004251</v>
          </cell>
          <cell r="EKB20">
            <v>13692.242843964001</v>
          </cell>
          <cell r="EKC20">
            <v>7288.246062619005</v>
          </cell>
          <cell r="EKD20">
            <v>2593.6585503488727</v>
          </cell>
          <cell r="EKE20">
            <v>2283.2848805473923</v>
          </cell>
          <cell r="EKF20">
            <v>9178.9119888623991</v>
          </cell>
          <cell r="EKG20">
            <v>2224.832479421872</v>
          </cell>
          <cell r="EKH20">
            <v>19088.957219626216</v>
          </cell>
          <cell r="EKI20">
            <v>15174.753071174933</v>
          </cell>
          <cell r="EKJ20">
            <v>1439.1989479121403</v>
          </cell>
          <cell r="EKK20">
            <v>25622.019725323622</v>
          </cell>
          <cell r="EKL20">
            <v>8194.6053837447325</v>
          </cell>
          <cell r="EKM20">
            <v>3677.8382272738468</v>
          </cell>
          <cell r="EKN20">
            <v>1439.1989479121403</v>
          </cell>
          <cell r="EKO20">
            <v>14964.444324880162</v>
          </cell>
          <cell r="EKP20">
            <v>10772.44554108752</v>
          </cell>
          <cell r="EKQ20">
            <v>12505.812023457103</v>
          </cell>
          <cell r="EKR20">
            <v>24252.145948081685</v>
          </cell>
          <cell r="EKS20">
            <v>10255.241385266778</v>
          </cell>
          <cell r="EKT20">
            <v>1439.1989479121403</v>
          </cell>
          <cell r="EKU20">
            <v>3285.580865365469</v>
          </cell>
          <cell r="EKV20">
            <v>2650.0259279065135</v>
          </cell>
          <cell r="EKW20">
            <v>2299.1256826089425</v>
          </cell>
          <cell r="EKX20">
            <v>16828.21098922101</v>
          </cell>
          <cell r="EKY20">
            <v>15134.02650544107</v>
          </cell>
          <cell r="EKZ20">
            <v>2030.0824473095417</v>
          </cell>
          <cell r="ELA20">
            <v>1797.810172124405</v>
          </cell>
          <cell r="ELB20">
            <v>1439.1989479121403</v>
          </cell>
          <cell r="ELC20">
            <v>1439.1989479121403</v>
          </cell>
          <cell r="ELD20">
            <v>18238.148337840383</v>
          </cell>
          <cell r="ELE20">
            <v>18234.407501070204</v>
          </cell>
          <cell r="ELF20">
            <v>18541.390019343729</v>
          </cell>
          <cell r="ELG20">
            <v>1949.8863810941857</v>
          </cell>
          <cell r="ELH20">
            <v>14946.588644755466</v>
          </cell>
          <cell r="ELI20">
            <v>16249.005569200006</v>
          </cell>
          <cell r="ELJ20">
            <v>16468.843851165264</v>
          </cell>
          <cell r="ELK20">
            <v>19531.990696587676</v>
          </cell>
          <cell r="ELL20">
            <v>1439.1989479121403</v>
          </cell>
          <cell r="ELM20">
            <v>20940.069725259124</v>
          </cell>
          <cell r="ELN20">
            <v>12481.984541333004</v>
          </cell>
          <cell r="ELO20">
            <v>14655.699748470222</v>
          </cell>
          <cell r="ELP20">
            <v>3743.8373414390021</v>
          </cell>
          <cell r="ELQ20">
            <v>1883.4371209986634</v>
          </cell>
          <cell r="ELR20">
            <v>22104.920160120702</v>
          </cell>
          <cell r="ELS20">
            <v>2140.6030458353116</v>
          </cell>
          <cell r="ELT20">
            <v>10894.025155805928</v>
          </cell>
          <cell r="ELU20">
            <v>3302.3642279716159</v>
          </cell>
          <cell r="ELV20">
            <v>1439.1989479121403</v>
          </cell>
          <cell r="ELW20">
            <v>12001.483024463105</v>
          </cell>
          <cell r="ELX20">
            <v>11139.809746106688</v>
          </cell>
          <cell r="ELY20">
            <v>14870.495120950061</v>
          </cell>
          <cell r="ELZ20">
            <v>6870.2545840052026</v>
          </cell>
          <cell r="EMA20">
            <v>10879.817557766519</v>
          </cell>
          <cell r="EMB20">
            <v>11205.583303013751</v>
          </cell>
          <cell r="EMC20">
            <v>15813.787682644554</v>
          </cell>
          <cell r="EMD20">
            <v>6403.490176003098</v>
          </cell>
          <cell r="EME20">
            <v>1941.8803011445084</v>
          </cell>
          <cell r="EMF20">
            <v>16611.836086533705</v>
          </cell>
          <cell r="EMG20">
            <v>5092.3055141479763</v>
          </cell>
          <cell r="EMH20">
            <v>4017.4811633264276</v>
          </cell>
          <cell r="EMI20">
            <v>1439.1989479121403</v>
          </cell>
          <cell r="EMJ20">
            <v>9718.0524303350958</v>
          </cell>
          <cell r="EMK20">
            <v>2018.9652094265425</v>
          </cell>
          <cell r="EML20">
            <v>17399.134625724058</v>
          </cell>
          <cell r="EMM20">
            <v>1439.1989479121403</v>
          </cell>
          <cell r="EMN20">
            <v>2994.4517275466592</v>
          </cell>
          <cell r="EMO20">
            <v>15448.432683885527</v>
          </cell>
          <cell r="EMP20">
            <v>3190.0776584410314</v>
          </cell>
          <cell r="EMQ20">
            <v>17106.239527680809</v>
          </cell>
          <cell r="EMR20">
            <v>6174.0670649203103</v>
          </cell>
          <cell r="EMS20">
            <v>22229.279189136236</v>
          </cell>
          <cell r="EMT20">
            <v>1439.1989479121403</v>
          </cell>
          <cell r="EMU20">
            <v>1439.1989479121403</v>
          </cell>
          <cell r="EMV20">
            <v>2344.3466152052874</v>
          </cell>
          <cell r="EMW20">
            <v>16237.600775769557</v>
          </cell>
          <cell r="EMX20">
            <v>1439.1989479121403</v>
          </cell>
          <cell r="EMY20">
            <v>1439.1989479121403</v>
          </cell>
          <cell r="EMZ20">
            <v>5072.5387021228307</v>
          </cell>
          <cell r="ENA20">
            <v>15533.507221747852</v>
          </cell>
          <cell r="ENB20">
            <v>19329.229024559041</v>
          </cell>
          <cell r="ENC20">
            <v>14924.300097254978</v>
          </cell>
          <cell r="END20">
            <v>5429.6414501759155</v>
          </cell>
          <cell r="ENE20">
            <v>26751.016844939779</v>
          </cell>
          <cell r="ENF20">
            <v>3134.8801349351625</v>
          </cell>
          <cell r="ENG20">
            <v>6014.5092372778108</v>
          </cell>
          <cell r="ENH20">
            <v>4209.9519469323277</v>
          </cell>
          <cell r="ENI20">
            <v>2920.9818114900568</v>
          </cell>
          <cell r="ENJ20">
            <v>4355.6003606698305</v>
          </cell>
          <cell r="ENK20">
            <v>5502.269526254775</v>
          </cell>
          <cell r="ENL20">
            <v>14128.21244674839</v>
          </cell>
          <cell r="ENM20">
            <v>2719.7620041341725</v>
          </cell>
          <cell r="ENN20">
            <v>4908.0447587777626</v>
          </cell>
          <cell r="ENO20">
            <v>10468.738149418219</v>
          </cell>
          <cell r="ENP20">
            <v>1439.1989479121403</v>
          </cell>
          <cell r="ENQ20">
            <v>17881.836458449034</v>
          </cell>
          <cell r="ENR20">
            <v>16686.968994428524</v>
          </cell>
          <cell r="ENS20">
            <v>28530.767928822192</v>
          </cell>
          <cell r="ENT20">
            <v>2082.0384812431157</v>
          </cell>
          <cell r="ENU20">
            <v>2890.3796655544011</v>
          </cell>
          <cell r="ENV20">
            <v>2896.3051650842754</v>
          </cell>
          <cell r="ENW20">
            <v>2868.1206707166925</v>
          </cell>
          <cell r="ENX20">
            <v>22444.507159980665</v>
          </cell>
          <cell r="ENY20">
            <v>15953.931139342818</v>
          </cell>
          <cell r="ENZ20">
            <v>2168.7790463697806</v>
          </cell>
          <cell r="EOA20">
            <v>2115.7926030364124</v>
          </cell>
          <cell r="EOB20">
            <v>18231.887799890799</v>
          </cell>
          <cell r="EOC20">
            <v>1439.1989479121403</v>
          </cell>
          <cell r="EOD20">
            <v>1439.1989479121403</v>
          </cell>
          <cell r="EOE20">
            <v>1950.878947026973</v>
          </cell>
          <cell r="EOF20">
            <v>2249.1285107516414</v>
          </cell>
          <cell r="EOG20">
            <v>11945.211580102297</v>
          </cell>
          <cell r="EOH20">
            <v>11775.714255109313</v>
          </cell>
          <cell r="EOI20">
            <v>12455.945491729335</v>
          </cell>
          <cell r="EOJ20">
            <v>9611.0889411975786</v>
          </cell>
          <cell r="EOK20">
            <v>21738.350419141774</v>
          </cell>
          <cell r="EOL20">
            <v>14830.058917708058</v>
          </cell>
          <cell r="EOM20">
            <v>7945.8917684046837</v>
          </cell>
          <cell r="EON20">
            <v>4755.41848234389</v>
          </cell>
          <cell r="EOO20">
            <v>14236.682908763345</v>
          </cell>
          <cell r="EOP20">
            <v>19227.592404491741</v>
          </cell>
          <cell r="EOQ20">
            <v>8122.2086772206085</v>
          </cell>
          <cell r="EOR20">
            <v>21531.728469931193</v>
          </cell>
          <cell r="EOS20">
            <v>1439.1989479121403</v>
          </cell>
          <cell r="EOT20">
            <v>2216.5142235376852</v>
          </cell>
          <cell r="EOU20">
            <v>22447.405945524442</v>
          </cell>
          <cell r="EOV20">
            <v>3567.9673445048466</v>
          </cell>
          <cell r="EOW20">
            <v>19273.138987590552</v>
          </cell>
          <cell r="EOX20">
            <v>15037.745529388805</v>
          </cell>
          <cell r="EOY20">
            <v>11059.697928038875</v>
          </cell>
          <cell r="EOZ20">
            <v>8981.9311241098112</v>
          </cell>
          <cell r="EPA20">
            <v>2081.3496994500665</v>
          </cell>
          <cell r="EPB20">
            <v>5139.5512911029182</v>
          </cell>
          <cell r="EPC20">
            <v>11977.589417632593</v>
          </cell>
          <cell r="EPD20">
            <v>3465.9041807449325</v>
          </cell>
          <cell r="EPE20">
            <v>19076.128036860686</v>
          </cell>
          <cell r="EPF20">
            <v>18122.866362945519</v>
          </cell>
          <cell r="EPG20">
            <v>1439.1989479121403</v>
          </cell>
          <cell r="EPH20">
            <v>14316.578485734333</v>
          </cell>
          <cell r="EPI20">
            <v>8756.96850756001</v>
          </cell>
          <cell r="EPJ20">
            <v>6115.544951883654</v>
          </cell>
          <cell r="EPK20">
            <v>8458.0750043723292</v>
          </cell>
          <cell r="EPL20">
            <v>8001.8789862969707</v>
          </cell>
          <cell r="EPM20">
            <v>5985.7557269653526</v>
          </cell>
          <cell r="EPN20">
            <v>19877.449471283122</v>
          </cell>
          <cell r="EPO20">
            <v>21261.393123385125</v>
          </cell>
          <cell r="EPP20">
            <v>21279.929343236457</v>
          </cell>
          <cell r="EPQ20">
            <v>1439.1989479121403</v>
          </cell>
          <cell r="EPR20">
            <v>17778.439988221144</v>
          </cell>
          <cell r="EPS20">
            <v>4444.0236654150913</v>
          </cell>
          <cell r="EPT20">
            <v>16072.290956651448</v>
          </cell>
          <cell r="EPU20">
            <v>15935.978671720834</v>
          </cell>
          <cell r="EPV20">
            <v>2940.5840664673742</v>
          </cell>
          <cell r="EPW20">
            <v>5870.2297809447418</v>
          </cell>
          <cell r="EPX20">
            <v>1486.6832047217326</v>
          </cell>
          <cell r="EPY20">
            <v>1901.5047310607376</v>
          </cell>
          <cell r="EPZ20">
            <v>2115.7926030364124</v>
          </cell>
          <cell r="EQA20">
            <v>13151.619340049454</v>
          </cell>
          <cell r="EQB20">
            <v>1885.8228822719786</v>
          </cell>
          <cell r="EQC20">
            <v>1825.2594920662139</v>
          </cell>
          <cell r="EQD20">
            <v>15625.444052296834</v>
          </cell>
          <cell r="EQE20">
            <v>10826.200510518838</v>
          </cell>
          <cell r="EQF20">
            <v>8486.0603026506997</v>
          </cell>
          <cell r="EQG20">
            <v>3381.4545965544426</v>
          </cell>
          <cell r="EQH20">
            <v>2467.3989942404723</v>
          </cell>
          <cell r="EQI20">
            <v>18646.220557656437</v>
          </cell>
          <cell r="EQJ20">
            <v>1439.1989479121403</v>
          </cell>
          <cell r="EQK20">
            <v>9330.9118674060246</v>
          </cell>
          <cell r="EQL20">
            <v>24578.405309565085</v>
          </cell>
          <cell r="EQM20">
            <v>27762.049362861246</v>
          </cell>
          <cell r="EQN20">
            <v>10761.90134982046</v>
          </cell>
          <cell r="EQO20">
            <v>10412.129057565769</v>
          </cell>
          <cell r="EQP20">
            <v>19418.602530389751</v>
          </cell>
          <cell r="EQQ20">
            <v>13325.802147791719</v>
          </cell>
          <cell r="EQR20">
            <v>26248.928476508001</v>
          </cell>
          <cell r="EQS20">
            <v>1439.1989479121403</v>
          </cell>
          <cell r="EQT20">
            <v>1439.1989479121403</v>
          </cell>
          <cell r="EQU20">
            <v>2277.8323587863506</v>
          </cell>
          <cell r="EQV20">
            <v>7515.3716365675791</v>
          </cell>
          <cell r="EQW20">
            <v>18776.177130265132</v>
          </cell>
          <cell r="EQX20">
            <v>4343.9678280152439</v>
          </cell>
          <cell r="EQY20">
            <v>20572.680516803161</v>
          </cell>
          <cell r="EQZ20">
            <v>1439.1989479121403</v>
          </cell>
          <cell r="ERA20">
            <v>3155.8646341477702</v>
          </cell>
          <cell r="ERB20">
            <v>13456.451562758235</v>
          </cell>
          <cell r="ERC20">
            <v>3590.1184944422744</v>
          </cell>
          <cell r="ERD20">
            <v>14130.509536684029</v>
          </cell>
          <cell r="ERE20">
            <v>1439.1989479121403</v>
          </cell>
          <cell r="ERF20">
            <v>3262.8856764221623</v>
          </cell>
          <cell r="ERG20">
            <v>18939.846401304214</v>
          </cell>
          <cell r="ERH20">
            <v>5854.4790115132018</v>
          </cell>
          <cell r="ERI20">
            <v>1439.1989479121403</v>
          </cell>
          <cell r="ERJ20">
            <v>1439.1989479121403</v>
          </cell>
          <cell r="ERK20">
            <v>1982.0512597671452</v>
          </cell>
          <cell r="ERL20">
            <v>2063.4357599407385</v>
          </cell>
          <cell r="ERM20">
            <v>4560.1079667942167</v>
          </cell>
          <cell r="ERN20">
            <v>2910.3331867783459</v>
          </cell>
          <cell r="ERO20">
            <v>15453.299422745225</v>
          </cell>
          <cell r="ERP20">
            <v>6193.6887875622751</v>
          </cell>
          <cell r="ERQ20">
            <v>10756.32961622658</v>
          </cell>
          <cell r="ERR20">
            <v>16240.236621945707</v>
          </cell>
          <cell r="ERS20">
            <v>15050.031089044569</v>
          </cell>
          <cell r="ERT20">
            <v>1439.1989479121403</v>
          </cell>
          <cell r="ERU20">
            <v>23241.690928894048</v>
          </cell>
          <cell r="ERV20">
            <v>14157.610908550108</v>
          </cell>
          <cell r="ERW20">
            <v>1439.1989479121403</v>
          </cell>
          <cell r="ERX20">
            <v>1439.1989479121403</v>
          </cell>
          <cell r="ERY20">
            <v>16519.212064753974</v>
          </cell>
          <cell r="ERZ20">
            <v>12780.232972095735</v>
          </cell>
          <cell r="ESA20">
            <v>16981.371292201369</v>
          </cell>
          <cell r="ESB20">
            <v>1439.1989479121403</v>
          </cell>
          <cell r="ESC20">
            <v>9100.6286479308528</v>
          </cell>
          <cell r="ESD20">
            <v>3787.102319625259</v>
          </cell>
          <cell r="ESE20">
            <v>1439.1989479121403</v>
          </cell>
          <cell r="ESF20">
            <v>2328.3424050094568</v>
          </cell>
          <cell r="ESG20">
            <v>2113.840172912961</v>
          </cell>
          <cell r="ESH20">
            <v>17128.928217875393</v>
          </cell>
          <cell r="ESI20">
            <v>2173.7141917363856</v>
          </cell>
          <cell r="ESJ20">
            <v>3319.2269779735193</v>
          </cell>
          <cell r="ESK20">
            <v>1439.1989479121403</v>
          </cell>
          <cell r="ESL20">
            <v>11753.253743293344</v>
          </cell>
          <cell r="ESM20">
            <v>12611.336205500376</v>
          </cell>
          <cell r="ESN20">
            <v>19411.846763079044</v>
          </cell>
          <cell r="ESO20">
            <v>1439.1989479121403</v>
          </cell>
          <cell r="ESP20">
            <v>13190.87444567073</v>
          </cell>
          <cell r="ESQ20">
            <v>17001.015386879128</v>
          </cell>
          <cell r="ESR20">
            <v>4064.8862466034429</v>
          </cell>
          <cell r="ESS20">
            <v>13147.594593287229</v>
          </cell>
          <cell r="EST20">
            <v>2609.2984171509088</v>
          </cell>
          <cell r="ESU20">
            <v>12851.935405633929</v>
          </cell>
          <cell r="ESV20">
            <v>7412.5955579378624</v>
          </cell>
          <cell r="ESW20">
            <v>1439.1989479121403</v>
          </cell>
          <cell r="ESX20">
            <v>14231.200565645335</v>
          </cell>
          <cell r="ESY20">
            <v>12125.488779113541</v>
          </cell>
          <cell r="ESZ20">
            <v>2153.9888452572391</v>
          </cell>
          <cell r="ETA20">
            <v>1798.1680292403307</v>
          </cell>
          <cell r="ETB20">
            <v>1439.1989479121403</v>
          </cell>
          <cell r="ETC20">
            <v>18154.065812696324</v>
          </cell>
          <cell r="ETD20">
            <v>14447.2044288978</v>
          </cell>
          <cell r="ETE20">
            <v>12894.388015069429</v>
          </cell>
          <cell r="ETF20">
            <v>19803.431787388923</v>
          </cell>
          <cell r="ETG20">
            <v>2200.2683028826605</v>
          </cell>
          <cell r="ETH20">
            <v>20189.641776296219</v>
          </cell>
          <cell r="ETI20">
            <v>19497.837615044627</v>
          </cell>
          <cell r="ETJ20">
            <v>16982.685448017724</v>
          </cell>
          <cell r="ETK20">
            <v>16056.556535842314</v>
          </cell>
          <cell r="ETL20">
            <v>13589.246428724902</v>
          </cell>
          <cell r="ETM20">
            <v>11236.409314337527</v>
          </cell>
          <cell r="ETN20">
            <v>1439.1989479121403</v>
          </cell>
          <cell r="ETO20">
            <v>7223.3250422505525</v>
          </cell>
          <cell r="ETP20">
            <v>2115.7926030364124</v>
          </cell>
          <cell r="ETQ20">
            <v>3912.7361284709204</v>
          </cell>
          <cell r="ETR20">
            <v>3528.1610214906118</v>
          </cell>
          <cell r="ETS20">
            <v>15577.966558627126</v>
          </cell>
          <cell r="ETT20">
            <v>7653.1755196380009</v>
          </cell>
          <cell r="ETU20">
            <v>2284.6620667963443</v>
          </cell>
          <cell r="ETV20">
            <v>15252.884778360729</v>
          </cell>
          <cell r="ETW20">
            <v>3870.6700696354519</v>
          </cell>
          <cell r="ETX20">
            <v>2494.8484792672825</v>
          </cell>
          <cell r="ETY20">
            <v>9441.3682255710282</v>
          </cell>
          <cell r="ETZ20">
            <v>1439.1989479121403</v>
          </cell>
          <cell r="EUA20">
            <v>15657.617829520344</v>
          </cell>
          <cell r="EUB20">
            <v>8986.34439082053</v>
          </cell>
          <cell r="EUC20">
            <v>15499.500934575686</v>
          </cell>
          <cell r="EUD20">
            <v>1439.1989479121403</v>
          </cell>
          <cell r="EUE20">
            <v>16750.219623906276</v>
          </cell>
          <cell r="EUF20">
            <v>16174.934097525445</v>
          </cell>
          <cell r="EUG20">
            <v>5809.935912234746</v>
          </cell>
          <cell r="EUH20">
            <v>1439.1989479121403</v>
          </cell>
          <cell r="EUI20">
            <v>16862.407625137836</v>
          </cell>
          <cell r="EUJ20">
            <v>1439.1989479121403</v>
          </cell>
          <cell r="EUK20">
            <v>11694.960106132516</v>
          </cell>
          <cell r="EUL20">
            <v>1439.1989479121403</v>
          </cell>
          <cell r="EUM20">
            <v>2568.7719392183253</v>
          </cell>
          <cell r="EUN20">
            <v>2734.8295736348755</v>
          </cell>
          <cell r="EUO20">
            <v>3983.5416977500581</v>
          </cell>
          <cell r="EUP20">
            <v>1855.4754951303187</v>
          </cell>
          <cell r="EUQ20">
            <v>19687.665320350763</v>
          </cell>
          <cell r="EUR20">
            <v>16792.922267709779</v>
          </cell>
          <cell r="EUS20">
            <v>3323.1274525584704</v>
          </cell>
          <cell r="EUT20">
            <v>13236.222097991436</v>
          </cell>
          <cell r="EUU20">
            <v>1439.1989479121403</v>
          </cell>
          <cell r="EUV20">
            <v>19227.747264487403</v>
          </cell>
          <cell r="EUW20">
            <v>2073.2633172421538</v>
          </cell>
          <cell r="EUX20">
            <v>13177.725168161169</v>
          </cell>
          <cell r="EUY20">
            <v>1999.7546451489534</v>
          </cell>
          <cell r="EUZ20">
            <v>12006.942645872632</v>
          </cell>
          <cell r="EVA20">
            <v>1814.2160837293727</v>
          </cell>
          <cell r="EVB20">
            <v>14794.095909965725</v>
          </cell>
          <cell r="EVC20">
            <v>9839.5891449373139</v>
          </cell>
          <cell r="EVD20">
            <v>21607.793764049886</v>
          </cell>
          <cell r="EVE20">
            <v>13636.569868961427</v>
          </cell>
          <cell r="EVF20">
            <v>1870.6050044159113</v>
          </cell>
          <cell r="EVG20">
            <v>1439.1989479121403</v>
          </cell>
          <cell r="EVH20">
            <v>14550.792815420315</v>
          </cell>
          <cell r="EVI20">
            <v>1439.1989479121403</v>
          </cell>
          <cell r="EVJ20">
            <v>10081.880459499251</v>
          </cell>
          <cell r="EVK20">
            <v>3011.565365159915</v>
          </cell>
          <cell r="EVL20">
            <v>2380.9597328249624</v>
          </cell>
          <cell r="EVM20">
            <v>9579.7762583899621</v>
          </cell>
          <cell r="EVN20">
            <v>2414.809421855226</v>
          </cell>
          <cell r="EVO20">
            <v>10341.860549402259</v>
          </cell>
          <cell r="EVP20">
            <v>1439.1989479121403</v>
          </cell>
          <cell r="EVQ20">
            <v>14772.803467124828</v>
          </cell>
          <cell r="EVR20">
            <v>22666.29087064142</v>
          </cell>
          <cell r="EVS20">
            <v>1439.1989479121403</v>
          </cell>
          <cell r="EVT20">
            <v>13738.01284486905</v>
          </cell>
          <cell r="EVU20">
            <v>1439.1989479121403</v>
          </cell>
          <cell r="EVV20">
            <v>19637.061590518653</v>
          </cell>
          <cell r="EVW20">
            <v>20205.955915828563</v>
          </cell>
          <cell r="EVX20">
            <v>4309.7045402952454</v>
          </cell>
          <cell r="EVY20">
            <v>1439.1989479121403</v>
          </cell>
          <cell r="EVZ20">
            <v>2235.2223296559932</v>
          </cell>
          <cell r="EWA20">
            <v>2284.2046398409934</v>
          </cell>
          <cell r="EWB20">
            <v>2211.4803573402337</v>
          </cell>
          <cell r="EWC20">
            <v>1439.1989479121403</v>
          </cell>
          <cell r="EWD20">
            <v>1439.1989479121403</v>
          </cell>
          <cell r="EWE20">
            <v>26680.581356913342</v>
          </cell>
          <cell r="EWF20">
            <v>2466.3377335170862</v>
          </cell>
          <cell r="EWG20">
            <v>1439.1989479121403</v>
          </cell>
          <cell r="EWH20">
            <v>13181.788002954148</v>
          </cell>
          <cell r="EWI20">
            <v>2105.8468514787028</v>
          </cell>
          <cell r="EWJ20">
            <v>9257.4864988482877</v>
          </cell>
          <cell r="EWK20">
            <v>4000.0635364730251</v>
          </cell>
          <cell r="EWL20">
            <v>1439.1989479121403</v>
          </cell>
          <cell r="EWM20">
            <v>23261.362987717846</v>
          </cell>
          <cell r="EWN20">
            <v>2299.1542658977592</v>
          </cell>
          <cell r="EWO20">
            <v>2255.2891056673261</v>
          </cell>
          <cell r="EWP20">
            <v>1439.1989479121403</v>
          </cell>
          <cell r="EWQ20">
            <v>16914.126689555294</v>
          </cell>
          <cell r="EWR20">
            <v>1439.1989479121403</v>
          </cell>
          <cell r="EWS20">
            <v>14164.370642610258</v>
          </cell>
          <cell r="EWT20">
            <v>12944.518292727309</v>
          </cell>
          <cell r="EWU20">
            <v>7560.5104609201535</v>
          </cell>
          <cell r="EWV20">
            <v>18712.707115793524</v>
          </cell>
          <cell r="EWW20">
            <v>9679.498409337144</v>
          </cell>
          <cell r="EWX20">
            <v>2290.8792622839433</v>
          </cell>
          <cell r="EWY20">
            <v>13867.116880939133</v>
          </cell>
          <cell r="EWZ20">
            <v>1439.1989479121403</v>
          </cell>
          <cell r="EXA20">
            <v>2500.6575846313817</v>
          </cell>
        </row>
        <row r="21">
          <cell r="F21">
            <v>7.3223821491088428</v>
          </cell>
          <cell r="G21">
            <v>7.3185059717731082</v>
          </cell>
          <cell r="H21">
            <v>7.3268594247217012</v>
          </cell>
          <cell r="I21">
            <v>6.9679770025727121</v>
          </cell>
          <cell r="J21">
            <v>6.8544475997046339</v>
          </cell>
          <cell r="K21">
            <v>7.408656693990026</v>
          </cell>
          <cell r="L21">
            <v>7.0539040359643597</v>
          </cell>
          <cell r="M21">
            <v>6.819143107438471</v>
          </cell>
          <cell r="N21">
            <v>7.1783959773306885</v>
          </cell>
          <cell r="O21">
            <v>7.1731014181035251</v>
          </cell>
          <cell r="P21">
            <v>7.2113688978553734</v>
          </cell>
          <cell r="Q21">
            <v>7.8126346888921985</v>
          </cell>
          <cell r="R21">
            <v>8.0473256940442468</v>
          </cell>
          <cell r="S21">
            <v>7.5647301723875859</v>
          </cell>
          <cell r="T21">
            <v>7.6195284987588145</v>
          </cell>
          <cell r="U21">
            <v>7.338096504727436</v>
          </cell>
          <cell r="V21">
            <v>7.2541125633764914</v>
          </cell>
          <cell r="W21">
            <v>7.4941412508849483</v>
          </cell>
          <cell r="X21">
            <v>7.0567815202667337</v>
          </cell>
          <cell r="Y21">
            <v>7.1566410150106048</v>
          </cell>
          <cell r="Z21">
            <v>7.4419956533452414</v>
          </cell>
          <cell r="AA21">
            <v>7.3116405516288854</v>
          </cell>
          <cell r="AB21">
            <v>7.825632609367716</v>
          </cell>
          <cell r="AC21">
            <v>7.4654345726238107</v>
          </cell>
          <cell r="AD21">
            <v>7.0832139921897967</v>
          </cell>
          <cell r="AE21">
            <v>7.4409983473855377</v>
          </cell>
          <cell r="AF21">
            <v>7.8151073210708031</v>
          </cell>
          <cell r="AG21">
            <v>7.0402524570277691</v>
          </cell>
          <cell r="AH21">
            <v>7.1849589163408982</v>
          </cell>
          <cell r="AI21">
            <v>7.5299562357953969</v>
          </cell>
          <cell r="AJ21">
            <v>7.3363418565507654</v>
          </cell>
          <cell r="AK21">
            <v>8.2272712550082581</v>
          </cell>
          <cell r="AL21">
            <v>7.5405318798199081</v>
          </cell>
          <cell r="AM21">
            <v>7.2352933424523931</v>
          </cell>
          <cell r="AN21">
            <v>7.6432704440931909</v>
          </cell>
          <cell r="AO21">
            <v>7.7230824146509498</v>
          </cell>
          <cell r="AP21">
            <v>6.9162735347613156</v>
          </cell>
          <cell r="AQ21">
            <v>7.3908683164851352</v>
          </cell>
          <cell r="AR21">
            <v>7.5413606563302329</v>
          </cell>
          <cell r="AS21">
            <v>7.4721578672564899</v>
          </cell>
          <cell r="AT21">
            <v>7.6189556373382885</v>
          </cell>
          <cell r="AU21">
            <v>7.5389609693645063</v>
          </cell>
          <cell r="AV21">
            <v>6.9526818404287374</v>
          </cell>
          <cell r="AW21">
            <v>7.0344610282011697</v>
          </cell>
          <cell r="AX21">
            <v>7.4671831275840574</v>
          </cell>
          <cell r="AY21">
            <v>7.01728875909191</v>
          </cell>
          <cell r="AZ21">
            <v>7.5488477331647159</v>
          </cell>
          <cell r="BA21">
            <v>7.1649272939635011</v>
          </cell>
          <cell r="BB21">
            <v>6.7511498465940205</v>
          </cell>
          <cell r="BC21">
            <v>6.9504960104979805</v>
          </cell>
          <cell r="BD21">
            <v>7.510167202693018</v>
          </cell>
          <cell r="BE21">
            <v>7.1669915567958515</v>
          </cell>
          <cell r="BF21">
            <v>8.1887085267207542</v>
          </cell>
          <cell r="BG21">
            <v>7.139940251868186</v>
          </cell>
          <cell r="BH21">
            <v>7.4914025234866655</v>
          </cell>
          <cell r="BI21">
            <v>6.785439199096313</v>
          </cell>
          <cell r="BJ21">
            <v>7.57567418354484</v>
          </cell>
          <cell r="BK21">
            <v>7.3156872399477963</v>
          </cell>
          <cell r="BL21">
            <v>7.1315223990712129</v>
          </cell>
          <cell r="BM21">
            <v>7.0356228014659719</v>
          </cell>
          <cell r="BN21">
            <v>7.8381286321017916</v>
          </cell>
          <cell r="BO21">
            <v>6.6589055843829117</v>
          </cell>
          <cell r="BP21">
            <v>7.1618536378152884</v>
          </cell>
          <cell r="BQ21">
            <v>7.7340942438023852</v>
          </cell>
          <cell r="BR21">
            <v>7.6751414336737227</v>
          </cell>
          <cell r="BS21">
            <v>7.1195792985738366</v>
          </cell>
          <cell r="BT21">
            <v>7.6205858947308922</v>
          </cell>
          <cell r="BU21">
            <v>7.8079571297508723</v>
          </cell>
          <cell r="BV21">
            <v>6.98348250452917</v>
          </cell>
          <cell r="BW21">
            <v>7.1238082880020119</v>
          </cell>
          <cell r="BX21">
            <v>6.956887546834805</v>
          </cell>
          <cell r="BY21">
            <v>7.6565547457406273</v>
          </cell>
          <cell r="BZ21">
            <v>7.6685874611039431</v>
          </cell>
          <cell r="CA21">
            <v>8.1446308926479318</v>
          </cell>
          <cell r="CB21">
            <v>7.8122682785240789</v>
          </cell>
          <cell r="CC21">
            <v>7.2338958657425163</v>
          </cell>
          <cell r="CD21">
            <v>7.3559938170527817</v>
          </cell>
          <cell r="CE21">
            <v>7.3965170253400521</v>
          </cell>
          <cell r="CF21">
            <v>7.5944664556093082</v>
          </cell>
          <cell r="CG21">
            <v>7.0910878148829832</v>
          </cell>
          <cell r="CH21">
            <v>7.6059702005256868</v>
          </cell>
          <cell r="CI21">
            <v>7.4098058349768756</v>
          </cell>
          <cell r="CJ21">
            <v>7.37032828207394</v>
          </cell>
          <cell r="CK21">
            <v>7.9470030653138233</v>
          </cell>
          <cell r="CL21">
            <v>7.1180568861580991</v>
          </cell>
          <cell r="CM21">
            <v>7.427369209319191</v>
          </cell>
          <cell r="CN21">
            <v>7.22832557608759</v>
          </cell>
          <cell r="CO21">
            <v>7.0600272726251587</v>
          </cell>
          <cell r="CP21">
            <v>7.0539608069076252</v>
          </cell>
          <cell r="CQ21">
            <v>7.8154985996880662</v>
          </cell>
          <cell r="CR21">
            <v>7.6385733173056263</v>
          </cell>
          <cell r="CS21">
            <v>7.4029264945577333</v>
          </cell>
          <cell r="CT21">
            <v>6.9935208556648005</v>
          </cell>
          <cell r="CU21">
            <v>7.9003518399154693</v>
          </cell>
          <cell r="CV21">
            <v>7.7049667373012465</v>
          </cell>
          <cell r="CW21">
            <v>7.5026220173799576</v>
          </cell>
          <cell r="CX21">
            <v>6.9917226137446118</v>
          </cell>
          <cell r="CY21">
            <v>7.8240249414603893</v>
          </cell>
          <cell r="CZ21">
            <v>6.8158713969873137</v>
          </cell>
          <cell r="DA21">
            <v>7.4797131088535673</v>
          </cell>
          <cell r="DB21">
            <v>7.3163786961660335</v>
          </cell>
          <cell r="DC21">
            <v>7.3854833497785126</v>
          </cell>
          <cell r="DD21">
            <v>7.019674426706028</v>
          </cell>
          <cell r="DE21">
            <v>7.3985168883240213</v>
          </cell>
          <cell r="DF21">
            <v>6.8233968660391007</v>
          </cell>
          <cell r="DG21">
            <v>7.1288694225479654</v>
          </cell>
          <cell r="DH21">
            <v>6.6817341417138598</v>
          </cell>
          <cell r="DI21">
            <v>7.2401206560103777</v>
          </cell>
          <cell r="DJ21">
            <v>7.6843812762277697</v>
          </cell>
          <cell r="DK21">
            <v>7.4000166617161351</v>
          </cell>
          <cell r="DL21">
            <v>7.8028587919078918</v>
          </cell>
          <cell r="DM21">
            <v>7.2658432434508979</v>
          </cell>
          <cell r="DN21">
            <v>7.4429313831422244</v>
          </cell>
          <cell r="DO21">
            <v>7.3259766514154263</v>
          </cell>
          <cell r="DP21">
            <v>7.5997264866100709</v>
          </cell>
          <cell r="DQ21">
            <v>7.2871125318374954</v>
          </cell>
          <cell r="DR21">
            <v>7.4931679214841802</v>
          </cell>
          <cell r="DS21">
            <v>7.7179948761671602</v>
          </cell>
          <cell r="DT21">
            <v>7.0288088021237645</v>
          </cell>
          <cell r="DU21">
            <v>7.1708160160995007</v>
          </cell>
          <cell r="DV21">
            <v>6.7085114995941781</v>
          </cell>
          <cell r="DW21">
            <v>7.4348702559669375</v>
          </cell>
          <cell r="DX21">
            <v>6.6417330180435821</v>
          </cell>
          <cell r="DY21">
            <v>7.0855216864490291</v>
          </cell>
          <cell r="DZ21">
            <v>8.1655651532079112</v>
          </cell>
          <cell r="EA21">
            <v>7.5466275236225933</v>
          </cell>
          <cell r="EB21">
            <v>7.2802313584995924</v>
          </cell>
          <cell r="EC21">
            <v>7.2633286770633267</v>
          </cell>
          <cell r="ED21">
            <v>7.3922076847164355</v>
          </cell>
          <cell r="EE21">
            <v>7.2583912893029554</v>
          </cell>
          <cell r="EF21">
            <v>7.7764461353227912</v>
          </cell>
          <cell r="EG21">
            <v>7.4158079999227171</v>
          </cell>
          <cell r="EH21">
            <v>6.9467505153161149</v>
          </cell>
          <cell r="EI21">
            <v>7.2790673064709255</v>
          </cell>
          <cell r="EJ21">
            <v>7.2519586361398565</v>
          </cell>
          <cell r="EK21">
            <v>6.7026432863329708</v>
          </cell>
          <cell r="EL21">
            <v>7.5867744386419371</v>
          </cell>
          <cell r="EM21">
            <v>7.6957775229356971</v>
          </cell>
          <cell r="EN21">
            <v>7.183565501775302</v>
          </cell>
          <cell r="EO21">
            <v>7.1412241866915336</v>
          </cell>
          <cell r="EP21">
            <v>7.2526012475500137</v>
          </cell>
          <cell r="EQ21">
            <v>6.7788600115089732</v>
          </cell>
          <cell r="ER21">
            <v>7.5152504808791463</v>
          </cell>
          <cell r="ES21">
            <v>7.752648558427083</v>
          </cell>
          <cell r="ET21">
            <v>7.2099516058075315</v>
          </cell>
          <cell r="EU21">
            <v>7.2434106956491506</v>
          </cell>
          <cell r="EV21">
            <v>7.834458682895912</v>
          </cell>
          <cell r="EW21">
            <v>7.3591776464800702</v>
          </cell>
          <cell r="EX21">
            <v>7.9343699452102125</v>
          </cell>
          <cell r="EY21">
            <v>7.5386096434224124</v>
          </cell>
          <cell r="EZ21">
            <v>7.6510647082044541</v>
          </cell>
          <cell r="FA21">
            <v>7.336289296366818</v>
          </cell>
          <cell r="FB21">
            <v>7.1990105669509719</v>
          </cell>
          <cell r="FC21">
            <v>7.3283728706970104</v>
          </cell>
          <cell r="FD21">
            <v>6.89420984947576</v>
          </cell>
          <cell r="FE21">
            <v>7.182542634029625</v>
          </cell>
          <cell r="FF21">
            <v>6.9944716946569807</v>
          </cell>
          <cell r="FG21">
            <v>7.7405255098918264</v>
          </cell>
          <cell r="FH21">
            <v>6.2540443455601888</v>
          </cell>
          <cell r="FI21">
            <v>7.3159652491394249</v>
          </cell>
          <cell r="FJ21">
            <v>7.2427031890071634</v>
          </cell>
          <cell r="FK21">
            <v>7.8336131624250083</v>
          </cell>
          <cell r="FL21">
            <v>6.9909382235913258</v>
          </cell>
          <cell r="FM21">
            <v>7.2623835845191564</v>
          </cell>
          <cell r="FN21">
            <v>7.4316744382601811</v>
          </cell>
          <cell r="FO21">
            <v>7.037845884232099</v>
          </cell>
          <cell r="FP21">
            <v>7.6914070519944628</v>
          </cell>
          <cell r="FQ21">
            <v>7.3394822903879158</v>
          </cell>
          <cell r="FR21">
            <v>7.62092171517103</v>
          </cell>
          <cell r="FS21">
            <v>7.0895182419628915</v>
          </cell>
          <cell r="FT21">
            <v>7.2518074451111945</v>
          </cell>
          <cell r="FU21">
            <v>7.0356322137515033</v>
          </cell>
          <cell r="FV21">
            <v>7.5376071359364927</v>
          </cell>
          <cell r="FW21">
            <v>7.8581726886037604</v>
          </cell>
          <cell r="FX21">
            <v>7.1770877687183363</v>
          </cell>
          <cell r="FY21">
            <v>6.6900422175385161</v>
          </cell>
          <cell r="FZ21">
            <v>7.0857701707870913</v>
          </cell>
          <cell r="GA21">
            <v>6.7719355416576192</v>
          </cell>
          <cell r="GB21">
            <v>7.002866066278469</v>
          </cell>
          <cell r="GC21">
            <v>7.5949160656277002</v>
          </cell>
          <cell r="GD21">
            <v>7.2905558431154178</v>
          </cell>
          <cell r="GE21">
            <v>7.8555813130124061</v>
          </cell>
          <cell r="GF21">
            <v>7.5598226067108483</v>
          </cell>
          <cell r="GG21">
            <v>6.932738792612037</v>
          </cell>
          <cell r="GH21">
            <v>7.5821520652168406</v>
          </cell>
          <cell r="GI21">
            <v>7.3628363504816559</v>
          </cell>
          <cell r="GJ21">
            <v>7.9507098710483151</v>
          </cell>
          <cell r="GK21">
            <v>6.860652277404462</v>
          </cell>
          <cell r="GL21">
            <v>7.8016594190393063</v>
          </cell>
          <cell r="GM21">
            <v>7.5851189662317742</v>
          </cell>
          <cell r="GN21">
            <v>6.7690128783846895</v>
          </cell>
          <cell r="GO21">
            <v>6.8546063205617216</v>
          </cell>
          <cell r="GP21">
            <v>6.7728325820072284</v>
          </cell>
          <cell r="GQ21">
            <v>7.4904853705690231</v>
          </cell>
          <cell r="GR21">
            <v>7.2403045423466788</v>
          </cell>
          <cell r="GS21">
            <v>7.6063891463085804</v>
          </cell>
          <cell r="GT21">
            <v>7.0220381983716971</v>
          </cell>
          <cell r="GU21">
            <v>6.8255688252332831</v>
          </cell>
          <cell r="GV21">
            <v>7.0981884430888327</v>
          </cell>
          <cell r="GW21">
            <v>7.2277998751714172</v>
          </cell>
          <cell r="GX21">
            <v>7.5583986269864454</v>
          </cell>
          <cell r="GY21">
            <v>7.9446749612564886</v>
          </cell>
          <cell r="GZ21">
            <v>7.2421419195593471</v>
          </cell>
          <cell r="HA21">
            <v>7.214622576348984</v>
          </cell>
          <cell r="HB21">
            <v>7.8283591255639795</v>
          </cell>
          <cell r="HC21">
            <v>7.0959727910744412</v>
          </cell>
          <cell r="HD21">
            <v>7.6702843475704494</v>
          </cell>
          <cell r="HE21">
            <v>7.0716386643650244</v>
          </cell>
          <cell r="HF21">
            <v>7.0618585070830573</v>
          </cell>
          <cell r="HG21">
            <v>7.1327279642329122</v>
          </cell>
          <cell r="HH21">
            <v>7.2183261620910564</v>
          </cell>
          <cell r="HI21">
            <v>6.514629316056971</v>
          </cell>
          <cell r="HJ21">
            <v>7.0859793216792957</v>
          </cell>
          <cell r="HK21">
            <v>7.1290408252213506</v>
          </cell>
          <cell r="HL21">
            <v>7.9085363671079234</v>
          </cell>
          <cell r="HM21">
            <v>7.4188033854859734</v>
          </cell>
          <cell r="HN21">
            <v>7.5842397101479886</v>
          </cell>
          <cell r="HO21">
            <v>7.6459930219910346</v>
          </cell>
          <cell r="HP21">
            <v>6.699958704345673</v>
          </cell>
          <cell r="HQ21">
            <v>7.6105376854646236</v>
          </cell>
          <cell r="HR21">
            <v>7.0442630814315867</v>
          </cell>
          <cell r="HS21">
            <v>6.9006944188243233</v>
          </cell>
          <cell r="HT21">
            <v>7.6322591103252044</v>
          </cell>
          <cell r="HU21">
            <v>7.6260663713664991</v>
          </cell>
          <cell r="HV21">
            <v>6.7852745336378355</v>
          </cell>
          <cell r="HW21">
            <v>6.9283476146426306</v>
          </cell>
          <cell r="HX21">
            <v>7.4226759465225296</v>
          </cell>
          <cell r="HY21">
            <v>7.4293748187511692</v>
          </cell>
          <cell r="HZ21">
            <v>7.4684419464665348</v>
          </cell>
          <cell r="IA21">
            <v>7.2313626729372587</v>
          </cell>
          <cell r="IB21">
            <v>7.7978153177818985</v>
          </cell>
          <cell r="IC21">
            <v>6.9711131761121985</v>
          </cell>
          <cell r="ID21">
            <v>7.5750348416654472</v>
          </cell>
          <cell r="IE21">
            <v>7.4556771039038123</v>
          </cell>
          <cell r="IF21">
            <v>6.8685276853246853</v>
          </cell>
          <cell r="IG21">
            <v>7.0915362359810974</v>
          </cell>
          <cell r="IH21">
            <v>7.5266911634824565</v>
          </cell>
          <cell r="II21">
            <v>7.1577465127155895</v>
          </cell>
          <cell r="IJ21">
            <v>7.3644573442037622</v>
          </cell>
          <cell r="IK21">
            <v>6.8624252547687492</v>
          </cell>
          <cell r="IL21">
            <v>7.7903804543629498</v>
          </cell>
          <cell r="IM21">
            <v>6.7839257035826579</v>
          </cell>
          <cell r="IN21">
            <v>7.8138796122689289</v>
          </cell>
          <cell r="IO21">
            <v>7.0594261743480349</v>
          </cell>
          <cell r="IP21">
            <v>7.9654233539463712</v>
          </cell>
          <cell r="IQ21">
            <v>7.5826247105656162</v>
          </cell>
          <cell r="IR21">
            <v>6.8002784103137461</v>
          </cell>
          <cell r="IS21">
            <v>7.4484045776411287</v>
          </cell>
          <cell r="IT21">
            <v>7.1179729682018236</v>
          </cell>
          <cell r="IU21">
            <v>7.4493195013332496</v>
          </cell>
          <cell r="IV21">
            <v>7.2362734090680698</v>
          </cell>
          <cell r="IW21">
            <v>8.1982483239532229</v>
          </cell>
          <cell r="IX21">
            <v>7.4040285245785755</v>
          </cell>
          <cell r="IY21">
            <v>7.4140684114028996</v>
          </cell>
          <cell r="IZ21">
            <v>6.7618034639734201</v>
          </cell>
          <cell r="JA21">
            <v>6.9913985338922178</v>
          </cell>
          <cell r="JB21">
            <v>7.7792093098942887</v>
          </cell>
          <cell r="JC21">
            <v>7.5538621530514209</v>
          </cell>
          <cell r="JD21">
            <v>7.532979759138561</v>
          </cell>
          <cell r="JE21">
            <v>7.8885019210448677</v>
          </cell>
          <cell r="JF21">
            <v>7.1984898198692902</v>
          </cell>
          <cell r="JG21">
            <v>7.6132311348156616</v>
          </cell>
          <cell r="JH21">
            <v>7.581327499465834</v>
          </cell>
          <cell r="JI21">
            <v>7.288288175838872</v>
          </cell>
          <cell r="JJ21">
            <v>7.4225143524414374</v>
          </cell>
          <cell r="JK21">
            <v>7.0073293720780629</v>
          </cell>
          <cell r="JL21">
            <v>7.7432148723294087</v>
          </cell>
          <cell r="JM21">
            <v>7.1869444132048423</v>
          </cell>
          <cell r="JN21">
            <v>7.2954933299524791</v>
          </cell>
          <cell r="JO21">
            <v>7.1915624767939317</v>
          </cell>
          <cell r="JP21">
            <v>7.468191579671366</v>
          </cell>
          <cell r="JQ21">
            <v>7.0107183893299645</v>
          </cell>
          <cell r="JR21">
            <v>7.1974749773354887</v>
          </cell>
          <cell r="JS21">
            <v>7.2439309473473834</v>
          </cell>
          <cell r="JT21">
            <v>7.7711463993385852</v>
          </cell>
          <cell r="JU21">
            <v>7.1855702195170723</v>
          </cell>
          <cell r="JV21">
            <v>7.6433961228742238</v>
          </cell>
          <cell r="JW21">
            <v>7.3271066210627955</v>
          </cell>
          <cell r="JX21">
            <v>7.1895837171448944</v>
          </cell>
          <cell r="JY21">
            <v>7.5387503818602983</v>
          </cell>
          <cell r="JZ21">
            <v>7.5991464421295323</v>
          </cell>
          <cell r="KA21">
            <v>7.1743636551318017</v>
          </cell>
          <cell r="KB21">
            <v>7.7458986121648428</v>
          </cell>
          <cell r="KC21">
            <v>7.0633234550187005</v>
          </cell>
          <cell r="KD21">
            <v>6.9629602543837965</v>
          </cell>
          <cell r="KE21">
            <v>7.1155583701942779</v>
          </cell>
          <cell r="KF21">
            <v>7.0473712162678552</v>
          </cell>
          <cell r="KG21">
            <v>7.9961216718262218</v>
          </cell>
          <cell r="KH21">
            <v>7.3620439351164944</v>
          </cell>
          <cell r="KI21">
            <v>7.0860973220168688</v>
          </cell>
          <cell r="KJ21">
            <v>6.6775096107367258</v>
          </cell>
          <cell r="KK21">
            <v>7.6452009533942871</v>
          </cell>
          <cell r="KL21">
            <v>7.3228077825682991</v>
          </cell>
          <cell r="KM21">
            <v>7.881718016247194</v>
          </cell>
          <cell r="KN21">
            <v>7.3537748459692809</v>
          </cell>
          <cell r="KO21">
            <v>6.9399645546771263</v>
          </cell>
          <cell r="KP21">
            <v>7.4865566330493394</v>
          </cell>
          <cell r="KQ21">
            <v>7.2904183246699503</v>
          </cell>
          <cell r="KR21">
            <v>7.6848706159987792</v>
          </cell>
          <cell r="KS21">
            <v>7.1944403574030638</v>
          </cell>
          <cell r="KT21">
            <v>6.9124772132375742</v>
          </cell>
          <cell r="KU21">
            <v>7.5524543228274572</v>
          </cell>
          <cell r="KV21">
            <v>7.8594819870596995</v>
          </cell>
          <cell r="KW21">
            <v>7.2421180420771005</v>
          </cell>
          <cell r="KX21">
            <v>7.349851953974297</v>
          </cell>
          <cell r="KY21">
            <v>7.4380013765952437</v>
          </cell>
          <cell r="KZ21">
            <v>6.5725194296106482</v>
          </cell>
          <cell r="LA21">
            <v>7.6004213114357615</v>
          </cell>
          <cell r="LB21">
            <v>7.546731752300281</v>
          </cell>
          <cell r="LC21">
            <v>7.5624757318491307</v>
          </cell>
          <cell r="LD21">
            <v>7.5339985152016107</v>
          </cell>
          <cell r="LE21">
            <v>7.7260468387486378</v>
          </cell>
          <cell r="LF21">
            <v>7.4727361283566109</v>
          </cell>
          <cell r="LG21">
            <v>7.2294608958762092</v>
          </cell>
          <cell r="LH21">
            <v>7.5339744891043292</v>
          </cell>
          <cell r="LI21">
            <v>7.0161493771590075</v>
          </cell>
          <cell r="LJ21">
            <v>7.6008583387145467</v>
          </cell>
          <cell r="LK21">
            <v>7.820893771293739</v>
          </cell>
          <cell r="LL21">
            <v>7.1633694120928091</v>
          </cell>
          <cell r="LM21">
            <v>6.7805701742519151</v>
          </cell>
          <cell r="LN21">
            <v>7.3247310592710395</v>
          </cell>
          <cell r="LO21">
            <v>7.1601489242902874</v>
          </cell>
          <cell r="LP21">
            <v>7.3646118047631877</v>
          </cell>
          <cell r="LQ21">
            <v>7.3603371905193509</v>
          </cell>
          <cell r="LR21">
            <v>7.6604160120345446</v>
          </cell>
          <cell r="LS21">
            <v>7.4061284054809153</v>
          </cell>
          <cell r="LT21">
            <v>6.9933463816140327</v>
          </cell>
          <cell r="LU21">
            <v>8.0990040954531182</v>
          </cell>
          <cell r="LV21">
            <v>6.5783635672362308</v>
          </cell>
          <cell r="LW21">
            <v>7.3069239067334273</v>
          </cell>
          <cell r="LX21">
            <v>7.398459374305582</v>
          </cell>
          <cell r="LY21">
            <v>6.6742272990797575</v>
          </cell>
          <cell r="LZ21">
            <v>7.1250947988192932</v>
          </cell>
          <cell r="MA21">
            <v>7.0181154549917482</v>
          </cell>
          <cell r="MB21">
            <v>7.4378337883744177</v>
          </cell>
          <cell r="MC21">
            <v>7.4429573907733007</v>
          </cell>
          <cell r="MD21">
            <v>7.5363761576038533</v>
          </cell>
          <cell r="ME21">
            <v>6.8144530150958849</v>
          </cell>
          <cell r="MF21">
            <v>7.3877180740556945</v>
          </cell>
          <cell r="MG21">
            <v>7.5065598699551037</v>
          </cell>
          <cell r="MH21">
            <v>7.0573103916369799</v>
          </cell>
          <cell r="MI21">
            <v>7.5760402223753713</v>
          </cell>
          <cell r="MJ21">
            <v>7.5814917190792066</v>
          </cell>
          <cell r="MK21">
            <v>7.8485437718887985</v>
          </cell>
          <cell r="ML21">
            <v>7.4311369472179205</v>
          </cell>
          <cell r="MM21">
            <v>7.3559797977011723</v>
          </cell>
          <cell r="MN21">
            <v>7.9540572265521492</v>
          </cell>
          <cell r="MO21">
            <v>7.5928582923185335</v>
          </cell>
          <cell r="MP21">
            <v>7.6986466352577807</v>
          </cell>
          <cell r="MQ21">
            <v>7.6306756171301942</v>
          </cell>
          <cell r="MR21">
            <v>6.9327357212346534</v>
          </cell>
          <cell r="MS21">
            <v>7.2909656243045031</v>
          </cell>
          <cell r="MT21">
            <v>7.0386936834668683</v>
          </cell>
          <cell r="MU21">
            <v>7.6944125433800794</v>
          </cell>
          <cell r="MV21">
            <v>7.7146593603277598</v>
          </cell>
          <cell r="MW21">
            <v>7.314655455300036</v>
          </cell>
          <cell r="MX21">
            <v>7.3746083455357159</v>
          </cell>
          <cell r="MY21">
            <v>7.4550318174230297</v>
          </cell>
          <cell r="MZ21">
            <v>7.5951207580688633</v>
          </cell>
          <cell r="NA21">
            <v>6.7496407104547185</v>
          </cell>
          <cell r="NB21">
            <v>7.0896329727697012</v>
          </cell>
          <cell r="NC21">
            <v>7.3685904769345383</v>
          </cell>
          <cell r="ND21">
            <v>7.2632606113774214</v>
          </cell>
          <cell r="NE21">
            <v>7.1139827535961082</v>
          </cell>
          <cell r="NF21">
            <v>7.0716699725990066</v>
          </cell>
          <cell r="NG21">
            <v>7.1633785271482724</v>
          </cell>
          <cell r="NH21">
            <v>7.6455352381457313</v>
          </cell>
          <cell r="NI21">
            <v>7.7821332611641862</v>
          </cell>
          <cell r="NJ21">
            <v>6.9184795763367957</v>
          </cell>
          <cell r="NK21">
            <v>6.9100313069960473</v>
          </cell>
          <cell r="NL21">
            <v>7.3693746193961003</v>
          </cell>
          <cell r="NM21">
            <v>7.3661309476481609</v>
          </cell>
          <cell r="NN21">
            <v>7.2512711429892116</v>
          </cell>
          <cell r="NO21">
            <v>6.8793479496963572</v>
          </cell>
          <cell r="NP21">
            <v>7.3346387777911461</v>
          </cell>
          <cell r="NQ21">
            <v>6.7502697483583711</v>
          </cell>
          <cell r="NR21">
            <v>7.0553925641521804</v>
          </cell>
          <cell r="NS21">
            <v>7.1767886561917775</v>
          </cell>
          <cell r="NT21">
            <v>6.9660463941949251</v>
          </cell>
          <cell r="NU21">
            <v>7.900438680634096</v>
          </cell>
          <cell r="NV21">
            <v>7.2450378321260258</v>
          </cell>
          <cell r="NW21">
            <v>7.0105160747293569</v>
          </cell>
          <cell r="NX21">
            <v>7.7182927006967512</v>
          </cell>
          <cell r="NY21">
            <v>6.9735144978433086</v>
          </cell>
          <cell r="NZ21">
            <v>7.3152643806356545</v>
          </cell>
          <cell r="OA21">
            <v>6.6686115332242046</v>
          </cell>
          <cell r="OB21">
            <v>7.1699275954219068</v>
          </cell>
          <cell r="OC21">
            <v>6.9557608467181993</v>
          </cell>
          <cell r="OD21">
            <v>7.427899616378129</v>
          </cell>
          <cell r="OE21">
            <v>6.9563579819277299</v>
          </cell>
          <cell r="OF21">
            <v>7.4377423405897156</v>
          </cell>
          <cell r="OG21">
            <v>7.3611940057328935</v>
          </cell>
          <cell r="OH21">
            <v>7.4957198893221575</v>
          </cell>
          <cell r="OI21">
            <v>7.6923301495134924</v>
          </cell>
          <cell r="OJ21">
            <v>7.1231461584839604</v>
          </cell>
          <cell r="OK21">
            <v>6.9434622590577577</v>
          </cell>
          <cell r="OL21">
            <v>7.6614601317301885</v>
          </cell>
          <cell r="OM21">
            <v>6.6483937457466409</v>
          </cell>
          <cell r="ON21">
            <v>6.8231163799302266</v>
          </cell>
          <cell r="OO21">
            <v>7.2481343749895863</v>
          </cell>
          <cell r="OP21">
            <v>7.2068620973889486</v>
          </cell>
          <cell r="OQ21">
            <v>7.1724037200538291</v>
          </cell>
          <cell r="OR21">
            <v>7.2810468587334816</v>
          </cell>
          <cell r="OS21">
            <v>7.7923697161411081</v>
          </cell>
          <cell r="OT21">
            <v>6.7348193330414521</v>
          </cell>
          <cell r="OU21">
            <v>7.2021678438253902</v>
          </cell>
          <cell r="OV21">
            <v>7.5938102706926456</v>
          </cell>
          <cell r="OW21">
            <v>7.2117936396246209</v>
          </cell>
          <cell r="OX21">
            <v>7.2929705401996525</v>
          </cell>
          <cell r="OY21">
            <v>7.527120859086196</v>
          </cell>
          <cell r="OZ21">
            <v>7.3486100276674327</v>
          </cell>
          <cell r="PA21">
            <v>7.5886288570452534</v>
          </cell>
          <cell r="PB21">
            <v>6.9464831073302973</v>
          </cell>
          <cell r="PC21">
            <v>7.2393210080468595</v>
          </cell>
          <cell r="PD21">
            <v>7.3085546099711367</v>
          </cell>
          <cell r="PE21">
            <v>7.3022257891789666</v>
          </cell>
          <cell r="PF21">
            <v>7.479687844297664</v>
          </cell>
          <cell r="PG21">
            <v>7.6451353646256281</v>
          </cell>
          <cell r="PH21">
            <v>7.5236947376139574</v>
          </cell>
          <cell r="PI21">
            <v>6.9883173479155802</v>
          </cell>
          <cell r="PJ21">
            <v>7.505914732089356</v>
          </cell>
          <cell r="PK21">
            <v>7.1810173483898838</v>
          </cell>
          <cell r="PL21">
            <v>7.8194115344757238</v>
          </cell>
          <cell r="PM21">
            <v>7.3802349107504597</v>
          </cell>
          <cell r="PN21">
            <v>7.1007742456163827</v>
          </cell>
          <cell r="PO21">
            <v>7.7290118077681207</v>
          </cell>
          <cell r="PP21">
            <v>7.5152814423447136</v>
          </cell>
          <cell r="PQ21">
            <v>7.5730603423140721</v>
          </cell>
          <cell r="PR21">
            <v>7.3609997163441614</v>
          </cell>
          <cell r="PS21">
            <v>6.9787749746891752</v>
          </cell>
          <cell r="PT21">
            <v>7.4654310058629774</v>
          </cell>
          <cell r="PU21">
            <v>7.2177632083395125</v>
          </cell>
          <cell r="PV21">
            <v>7.4746022378093251</v>
          </cell>
          <cell r="PW21">
            <v>7.4060504816643737</v>
          </cell>
          <cell r="PX21">
            <v>7.251052678888164</v>
          </cell>
          <cell r="PY21">
            <v>7.2978952461437272</v>
          </cell>
          <cell r="PZ21">
            <v>7.3377353701930508</v>
          </cell>
          <cell r="QA21">
            <v>7.1009845854288649</v>
          </cell>
          <cell r="QB21">
            <v>8.0085098248142579</v>
          </cell>
          <cell r="QC21">
            <v>7.1575095212735453</v>
          </cell>
          <cell r="QD21">
            <v>6.9450792897122708</v>
          </cell>
          <cell r="QE21">
            <v>7.5926641020064904</v>
          </cell>
          <cell r="QF21">
            <v>8.0722491784430428</v>
          </cell>
          <cell r="QG21">
            <v>7.2962100507266197</v>
          </cell>
          <cell r="QH21">
            <v>7.1817392211518944</v>
          </cell>
          <cell r="QI21">
            <v>6.4085653417666508</v>
          </cell>
          <cell r="QJ21">
            <v>7.2874052043792172</v>
          </cell>
          <cell r="QK21">
            <v>7.7084392266643205</v>
          </cell>
          <cell r="QL21">
            <v>6.878293476486629</v>
          </cell>
          <cell r="QM21">
            <v>7.4107466672233837</v>
          </cell>
          <cell r="QN21">
            <v>7.4503210675906164</v>
          </cell>
          <cell r="QO21">
            <v>7.0868955829067293</v>
          </cell>
          <cell r="QP21">
            <v>7.8310387041784431</v>
          </cell>
          <cell r="QQ21">
            <v>7.2281380239137647</v>
          </cell>
          <cell r="QR21">
            <v>7.1076394676072248</v>
          </cell>
          <cell r="QS21">
            <v>7.4778559163029357</v>
          </cell>
          <cell r="QT21">
            <v>7.2509985830155239</v>
          </cell>
          <cell r="QU21">
            <v>6.9625580030231369</v>
          </cell>
          <cell r="QV21">
            <v>7.6249912902052888</v>
          </cell>
          <cell r="QW21">
            <v>7.2832902522210219</v>
          </cell>
          <cell r="QX21">
            <v>7.2437707403399489</v>
          </cell>
          <cell r="QY21">
            <v>7.6900230497143998</v>
          </cell>
          <cell r="QZ21">
            <v>7.2760894574817669</v>
          </cell>
          <cell r="RA21">
            <v>7.2803668954112633</v>
          </cell>
          <cell r="RB21">
            <v>6.8742885985308204</v>
          </cell>
          <cell r="RC21">
            <v>7.3234448456838264</v>
          </cell>
          <cell r="RD21">
            <v>7.3351453073678385</v>
          </cell>
          <cell r="RE21">
            <v>6.8147217110786693</v>
          </cell>
          <cell r="RF21">
            <v>7.8431826578952499</v>
          </cell>
          <cell r="RG21">
            <v>7.4173433913848204</v>
          </cell>
          <cell r="RH21">
            <v>6.8672725818180753</v>
          </cell>
          <cell r="RI21">
            <v>6.9862770616421654</v>
          </cell>
          <cell r="RJ21">
            <v>7.4302455047012854</v>
          </cell>
          <cell r="RK21">
            <v>7.3314682246402922</v>
          </cell>
          <cell r="RL21">
            <v>7.8644976454050273</v>
          </cell>
          <cell r="RM21">
            <v>7.3043380051291873</v>
          </cell>
          <cell r="RN21">
            <v>7.7151864483175894</v>
          </cell>
          <cell r="RO21">
            <v>7.3773165573135362</v>
          </cell>
          <cell r="RP21">
            <v>6.9333164097136741</v>
          </cell>
          <cell r="RQ21">
            <v>7.4295669284527248</v>
          </cell>
          <cell r="RR21">
            <v>7.2418581639197095</v>
          </cell>
          <cell r="RS21">
            <v>7.5455463987833031</v>
          </cell>
          <cell r="RT21">
            <v>6.951467358364952</v>
          </cell>
          <cell r="RU21">
            <v>7.1486415630747295</v>
          </cell>
          <cell r="RV21">
            <v>6.9369617383621334</v>
          </cell>
          <cell r="RW21">
            <v>7.6460405788021468</v>
          </cell>
          <cell r="RX21">
            <v>6.8475830712506189</v>
          </cell>
          <cell r="RY21">
            <v>7.1475579613181948</v>
          </cell>
          <cell r="RZ21">
            <v>7.2071983636741894</v>
          </cell>
          <cell r="SA21">
            <v>7.2263669290065842</v>
          </cell>
          <cell r="SB21">
            <v>7.1964330868653663</v>
          </cell>
          <cell r="SC21">
            <v>7.3849748386680236</v>
          </cell>
          <cell r="SD21">
            <v>7.0638760057178134</v>
          </cell>
          <cell r="SE21">
            <v>7.1157927856423866</v>
          </cell>
          <cell r="SF21">
            <v>7.7569399661698437</v>
          </cell>
          <cell r="SG21">
            <v>7.9441532481770825</v>
          </cell>
          <cell r="SH21">
            <v>6.9293153957487688</v>
          </cell>
          <cell r="SI21">
            <v>7.1367671227233975</v>
          </cell>
          <cell r="SJ21">
            <v>7.8150306852512301</v>
          </cell>
          <cell r="SK21">
            <v>7.456798602494203</v>
          </cell>
          <cell r="ALR21">
            <v>-0.57440987094709905</v>
          </cell>
          <cell r="ALS21">
            <v>-0.5702108621782167</v>
          </cell>
          <cell r="ALT21">
            <v>-0.56868822495903737</v>
          </cell>
          <cell r="ALU21">
            <v>-0.50540762296134867</v>
          </cell>
          <cell r="ALV21">
            <v>-0.48627558427898437</v>
          </cell>
          <cell r="ALW21">
            <v>-0.58372237681985706</v>
          </cell>
          <cell r="ALX21">
            <v>-0.52082639253251251</v>
          </cell>
          <cell r="ALY21">
            <v>-0.47786721982905372</v>
          </cell>
          <cell r="ALZ21">
            <v>-0.53712721711739531</v>
          </cell>
          <cell r="AMA21">
            <v>-0.54172279650788646</v>
          </cell>
          <cell r="AMB21">
            <v>-0.55081848023523916</v>
          </cell>
          <cell r="AMC21">
            <v>-0.67359507495854709</v>
          </cell>
          <cell r="AMD21">
            <v>-0.70290611643059564</v>
          </cell>
          <cell r="AME21">
            <v>-0.62098373233294479</v>
          </cell>
          <cell r="AMF21">
            <v>-0.61094003032463717</v>
          </cell>
          <cell r="AMG21">
            <v>-0.57088737638157716</v>
          </cell>
          <cell r="AMH21">
            <v>-0.55495286637817587</v>
          </cell>
          <cell r="AMI21">
            <v>-0.60846226932296532</v>
          </cell>
          <cell r="AMJ21">
            <v>-0.51612817564228097</v>
          </cell>
          <cell r="AMK21">
            <v>-0.54758468890712253</v>
          </cell>
          <cell r="AML21">
            <v>-0.58361015683113548</v>
          </cell>
          <cell r="AMM21">
            <v>-0.57646875188787405</v>
          </cell>
          <cell r="AMN21">
            <v>-0.66370057088171208</v>
          </cell>
          <cell r="AMO21">
            <v>-0.59468343295771775</v>
          </cell>
          <cell r="AMP21">
            <v>-0.53347823864392829</v>
          </cell>
          <cell r="AMQ21">
            <v>-0.5859632490279395</v>
          </cell>
          <cell r="AMR21">
            <v>-0.65399389308396194</v>
          </cell>
          <cell r="AMS21">
            <v>-0.51771646160645668</v>
          </cell>
          <cell r="AMT21">
            <v>-0.54050195218756725</v>
          </cell>
          <cell r="AMU21">
            <v>-0.62178150991620951</v>
          </cell>
          <cell r="AMV21">
            <v>-0.56725583075414798</v>
          </cell>
          <cell r="AMW21">
            <v>-0.74341140131416106</v>
          </cell>
          <cell r="AMX21">
            <v>-0.61802930871773443</v>
          </cell>
          <cell r="AMY21">
            <v>-0.55699302988171351</v>
          </cell>
          <cell r="AMZ21">
            <v>-0.62768149830055819</v>
          </cell>
          <cell r="ANA21">
            <v>-0.64458916744069505</v>
          </cell>
          <cell r="ANB21">
            <v>-0.49917070511683709</v>
          </cell>
          <cell r="ANC21">
            <v>-0.58577325001160918</v>
          </cell>
          <cell r="AND21">
            <v>-0.61443326152940325</v>
          </cell>
          <cell r="ANE21">
            <v>-0.59702744228064475</v>
          </cell>
          <cell r="ANF21">
            <v>-0.62908087907339238</v>
          </cell>
          <cell r="ANG21">
            <v>-0.61272007302750686</v>
          </cell>
          <cell r="ANH21">
            <v>-0.50282278435816175</v>
          </cell>
          <cell r="ANI21">
            <v>-0.51351850296504675</v>
          </cell>
          <cell r="ANJ21">
            <v>-0.58783022103882976</v>
          </cell>
          <cell r="ANK21">
            <v>-0.52274108744104686</v>
          </cell>
          <cell r="ANL21">
            <v>-0.61919317685609843</v>
          </cell>
          <cell r="ANM21">
            <v>-0.5366471718793272</v>
          </cell>
          <cell r="ANN21">
            <v>-0.47112626805553703</v>
          </cell>
          <cell r="ANO21">
            <v>-0.50229061960659893</v>
          </cell>
          <cell r="ANP21">
            <v>-0.59877431308355589</v>
          </cell>
          <cell r="ANQ21">
            <v>-0.5359341044928605</v>
          </cell>
          <cell r="ANR21">
            <v>-0.72654494340372566</v>
          </cell>
          <cell r="ANS21">
            <v>-0.54453673360356181</v>
          </cell>
          <cell r="ANT21">
            <v>-0.61092357099401562</v>
          </cell>
          <cell r="ANU21">
            <v>-0.47553885230922183</v>
          </cell>
          <cell r="ANV21">
            <v>-0.61682828154355773</v>
          </cell>
          <cell r="ANW21">
            <v>-0.57084563129010424</v>
          </cell>
          <cell r="ANX21">
            <v>-0.53965502852180236</v>
          </cell>
          <cell r="ANY21">
            <v>-0.52743624151811308</v>
          </cell>
          <cell r="ANZ21">
            <v>-0.66700069211488566</v>
          </cell>
          <cell r="AOA21">
            <v>-0.449329063177699</v>
          </cell>
          <cell r="AOB21">
            <v>-0.53996964564631111</v>
          </cell>
          <cell r="AOC21">
            <v>-0.64152241440908608</v>
          </cell>
          <cell r="AOD21">
            <v>-0.65182225241781377</v>
          </cell>
          <cell r="AOE21">
            <v>-0.53043009498217131</v>
          </cell>
          <cell r="AOF21">
            <v>-0.62121877488898891</v>
          </cell>
          <cell r="AOG21">
            <v>-0.65594872222847522</v>
          </cell>
          <cell r="AOH21">
            <v>-0.50537592533178366</v>
          </cell>
          <cell r="AOI21">
            <v>-0.532878797146218</v>
          </cell>
          <cell r="AOJ21">
            <v>-0.49820642092278888</v>
          </cell>
          <cell r="AOK21">
            <v>-0.63711693347838716</v>
          </cell>
          <cell r="AOL21">
            <v>-0.634722654224122</v>
          </cell>
          <cell r="AOM21">
            <v>-0.72464451485004688</v>
          </cell>
          <cell r="AON21">
            <v>-0.66883530750263509</v>
          </cell>
          <cell r="AOO21">
            <v>-0.5589548766825716</v>
          </cell>
          <cell r="AOP21">
            <v>-0.56950636161127777</v>
          </cell>
          <cell r="AOQ21">
            <v>-0.57890847716191041</v>
          </cell>
          <cell r="AOR21">
            <v>-0.61956246241479951</v>
          </cell>
          <cell r="AOS21">
            <v>-0.53069619041996141</v>
          </cell>
          <cell r="AOT21">
            <v>-0.62089302898404208</v>
          </cell>
          <cell r="AOU21">
            <v>-0.58852885609709915</v>
          </cell>
          <cell r="AOV21">
            <v>-0.58370810789354977</v>
          </cell>
          <cell r="AOW21">
            <v>-0.68075435493946856</v>
          </cell>
          <cell r="AOX21">
            <v>-0.53923460515411537</v>
          </cell>
          <cell r="AOY21">
            <v>-0.58748283084699515</v>
          </cell>
          <cell r="AOZ21">
            <v>-0.56659077679474967</v>
          </cell>
          <cell r="APA21">
            <v>-0.52904897521224126</v>
          </cell>
          <cell r="APB21">
            <v>-0.52765199997145429</v>
          </cell>
          <cell r="APC21">
            <v>-0.67106965367831473</v>
          </cell>
          <cell r="APD21">
            <v>-0.63275908003859915</v>
          </cell>
          <cell r="APE21">
            <v>-0.57771633741300532</v>
          </cell>
          <cell r="APF21">
            <v>-0.50643183317041396</v>
          </cell>
          <cell r="APG21">
            <v>-0.67720847652032179</v>
          </cell>
          <cell r="APH21">
            <v>-0.65009374430343447</v>
          </cell>
          <cell r="API21">
            <v>-0.61401411295405206</v>
          </cell>
          <cell r="APJ21">
            <v>-0.51934887565736843</v>
          </cell>
          <cell r="APK21">
            <v>-0.66386176336795433</v>
          </cell>
          <cell r="APL21">
            <v>-0.48369580290254738</v>
          </cell>
          <cell r="APM21">
            <v>-0.60366336699889223</v>
          </cell>
          <cell r="APN21">
            <v>-0.56439661001472607</v>
          </cell>
          <cell r="APO21">
            <v>-0.58743598906043237</v>
          </cell>
          <cell r="APP21">
            <v>-0.50826294829945806</v>
          </cell>
          <cell r="APQ21">
            <v>-0.593283505292442</v>
          </cell>
          <cell r="APR21">
            <v>-0.48318882226850812</v>
          </cell>
          <cell r="APS21">
            <v>-0.53232729139855639</v>
          </cell>
          <cell r="APT21">
            <v>-0.45417439929171238</v>
          </cell>
          <cell r="APU21">
            <v>-0.55952264480543956</v>
          </cell>
          <cell r="APV21">
            <v>-0.64384075202528979</v>
          </cell>
          <cell r="APW21">
            <v>-0.57282870798842389</v>
          </cell>
          <cell r="APX21">
            <v>-0.65137600815769003</v>
          </cell>
          <cell r="APY21">
            <v>-0.55503237368352587</v>
          </cell>
          <cell r="APZ21">
            <v>-0.59592383314597086</v>
          </cell>
          <cell r="AQA21">
            <v>-0.57118894888327654</v>
          </cell>
          <cell r="AQB21">
            <v>-0.62983564806450798</v>
          </cell>
          <cell r="AQC21">
            <v>-0.5526708175607058</v>
          </cell>
          <cell r="AQD21">
            <v>-0.61007527004139672</v>
          </cell>
          <cell r="AQE21">
            <v>-0.64919390078994743</v>
          </cell>
          <cell r="AQF21">
            <v>-0.51483529549239027</v>
          </cell>
          <cell r="AQG21">
            <v>-0.53821108308748677</v>
          </cell>
          <cell r="AQH21">
            <v>-0.4409313278206658</v>
          </cell>
          <cell r="AQI21">
            <v>-0.58710664380908373</v>
          </cell>
          <cell r="AQJ21">
            <v>-0.44851158148561865</v>
          </cell>
          <cell r="AQK21">
            <v>-0.53019459880684494</v>
          </cell>
          <cell r="AQL21">
            <v>-0.71227944199257065</v>
          </cell>
          <cell r="AQM21">
            <v>-0.61638957180605247</v>
          </cell>
          <cell r="AQN21">
            <v>-0.5592860402491252</v>
          </cell>
          <cell r="AQO21">
            <v>-0.56785097965507869</v>
          </cell>
          <cell r="AQP21">
            <v>-0.58786272109788451</v>
          </cell>
          <cell r="AQQ21">
            <v>-0.53088885854500512</v>
          </cell>
          <cell r="AQR21">
            <v>-0.64828364301190866</v>
          </cell>
          <cell r="AQS21">
            <v>-0.57788388586443251</v>
          </cell>
          <cell r="AQT21">
            <v>-0.50495729072356599</v>
          </cell>
          <cell r="AQU21">
            <v>-0.57268441629967304</v>
          </cell>
          <cell r="AQV21">
            <v>-0.54493453272914105</v>
          </cell>
          <cell r="AQW21">
            <v>-0.46099299870057991</v>
          </cell>
          <cell r="AQX21">
            <v>-0.62217174031240441</v>
          </cell>
          <cell r="AQY21">
            <v>-0.63260646485558547</v>
          </cell>
          <cell r="AQZ21">
            <v>-0.54755307296337008</v>
          </cell>
          <cell r="ARA21">
            <v>-0.53549063878795577</v>
          </cell>
          <cell r="ARB21">
            <v>-0.56166200001197597</v>
          </cell>
          <cell r="ARC21">
            <v>-0.4703697617242949</v>
          </cell>
          <cell r="ARD21">
            <v>-0.6068524698664064</v>
          </cell>
          <cell r="ARE21">
            <v>-0.64824117311301332</v>
          </cell>
          <cell r="ARF21">
            <v>-0.55638829001480827</v>
          </cell>
          <cell r="ARG21">
            <v>-0.56074546819612536</v>
          </cell>
          <cell r="ARH21">
            <v>-0.66748892543089011</v>
          </cell>
          <cell r="ARI21">
            <v>-0.58087729974486024</v>
          </cell>
          <cell r="ARJ21">
            <v>-0.68360400649148023</v>
          </cell>
          <cell r="ARK21">
            <v>-0.61732988452322257</v>
          </cell>
          <cell r="ARL21">
            <v>-0.63310954592494828</v>
          </cell>
          <cell r="ARM21">
            <v>-0.56283389132307049</v>
          </cell>
          <cell r="ARN21">
            <v>-0.54630439657754615</v>
          </cell>
          <cell r="ARO21">
            <v>-0.57605086668218908</v>
          </cell>
          <cell r="ARP21">
            <v>-0.50077533129236962</v>
          </cell>
          <cell r="ARQ21">
            <v>-0.54784386931288576</v>
          </cell>
          <cell r="ARR21">
            <v>-0.51039622266239149</v>
          </cell>
          <cell r="ARS21">
            <v>-0.64579379028939976</v>
          </cell>
          <cell r="ART21">
            <v>-0.37746473228615485</v>
          </cell>
          <cell r="ARU21">
            <v>-0.57294342799011344</v>
          </cell>
          <cell r="ARV21">
            <v>-0.56086206358770507</v>
          </cell>
          <cell r="ARW21">
            <v>-0.6744586613571969</v>
          </cell>
          <cell r="ARX21">
            <v>-0.50196865484962927</v>
          </cell>
          <cell r="ARY21">
            <v>-0.55595599949006813</v>
          </cell>
          <cell r="ARZ21">
            <v>-0.59956033323595026</v>
          </cell>
          <cell r="ASA21">
            <v>-0.5172730886173651</v>
          </cell>
          <cell r="ASB21">
            <v>-0.61673070867994095</v>
          </cell>
          <cell r="ASC21">
            <v>-0.56318437120487408</v>
          </cell>
          <cell r="ASD21">
            <v>-0.6240205906668842</v>
          </cell>
          <cell r="ASE21">
            <v>-0.53198153751946731</v>
          </cell>
          <cell r="ASF21">
            <v>-0.55377669464769907</v>
          </cell>
          <cell r="ASG21">
            <v>-0.52314614270692039</v>
          </cell>
          <cell r="ASH21">
            <v>-0.60486049869119618</v>
          </cell>
          <cell r="ASI21">
            <v>-0.67430703769508771</v>
          </cell>
          <cell r="ASJ21">
            <v>-0.55367412624856627</v>
          </cell>
          <cell r="ASK21">
            <v>-0.45716297650250926</v>
          </cell>
          <cell r="ASL21">
            <v>-0.52918718448034985</v>
          </cell>
          <cell r="ASM21">
            <v>-0.46783137557713367</v>
          </cell>
          <cell r="ASN21">
            <v>-0.51351167950619458</v>
          </cell>
          <cell r="ASO21">
            <v>-0.63621369901388325</v>
          </cell>
          <cell r="ASP21">
            <v>-0.56572483140106777</v>
          </cell>
          <cell r="ASQ21">
            <v>-0.67192361262987566</v>
          </cell>
          <cell r="ASR21">
            <v>-0.60958104683001213</v>
          </cell>
          <cell r="ASS21">
            <v>-0.50537434382517965</v>
          </cell>
          <cell r="AST21">
            <v>-0.61660883823129331</v>
          </cell>
          <cell r="ASU21">
            <v>-0.57538911764461487</v>
          </cell>
          <cell r="ASV21">
            <v>-0.687097141427921</v>
          </cell>
          <cell r="ASW21">
            <v>-0.4907114730304824</v>
          </cell>
          <cell r="ASX21">
            <v>-0.65945634411576359</v>
          </cell>
          <cell r="ASY21">
            <v>-0.63164328881710152</v>
          </cell>
          <cell r="ASZ21">
            <v>-0.47471733817659906</v>
          </cell>
          <cell r="ATA21">
            <v>-0.49559926447329977</v>
          </cell>
          <cell r="ATB21">
            <v>-0.47391739191317744</v>
          </cell>
          <cell r="ATC21">
            <v>-0.59336724694337817</v>
          </cell>
          <cell r="ATD21">
            <v>-0.56557077842008585</v>
          </cell>
          <cell r="ATE21">
            <v>-0.63297882380964832</v>
          </cell>
          <cell r="ATF21">
            <v>-0.51802975633813486</v>
          </cell>
          <cell r="ATG21">
            <v>-0.48028624222526201</v>
          </cell>
          <cell r="ATH21">
            <v>-0.53694490141496765</v>
          </cell>
          <cell r="ATI21">
            <v>-0.56111686906142089</v>
          </cell>
          <cell r="ATJ21">
            <v>-0.61413020564674992</v>
          </cell>
          <cell r="ATK21">
            <v>-0.69013485757521553</v>
          </cell>
          <cell r="ATL21">
            <v>-0.5604479498075875</v>
          </cell>
          <cell r="ATM21">
            <v>-0.54028360112779306</v>
          </cell>
          <cell r="ATN21">
            <v>-0.67025972261313371</v>
          </cell>
          <cell r="ATO21">
            <v>-0.51897697503504669</v>
          </cell>
          <cell r="ATP21">
            <v>-0.6380852119292153</v>
          </cell>
          <cell r="ATQ21">
            <v>-0.51478888316676041</v>
          </cell>
          <cell r="ATR21">
            <v>-0.51861290171431051</v>
          </cell>
          <cell r="ATS21">
            <v>-0.52871275959079744</v>
          </cell>
          <cell r="ATT21">
            <v>-0.56075647554384345</v>
          </cell>
          <cell r="ATU21">
            <v>-0.42879957139824332</v>
          </cell>
          <cell r="ATV21">
            <v>-0.52794510322287558</v>
          </cell>
          <cell r="ATW21">
            <v>-0.53964210865134543</v>
          </cell>
          <cell r="ATX21">
            <v>-0.68683293255130029</v>
          </cell>
          <cell r="ATY21">
            <v>-0.58241695422104889</v>
          </cell>
          <cell r="ATZ21">
            <v>-0.62606480367194173</v>
          </cell>
          <cell r="AUA21">
            <v>-0.63445048748180155</v>
          </cell>
          <cell r="AUB21">
            <v>-0.45955603912369569</v>
          </cell>
          <cell r="AUC21">
            <v>-0.62183757752693714</v>
          </cell>
          <cell r="AUD21">
            <v>-0.51674637886352182</v>
          </cell>
          <cell r="AUE21">
            <v>-0.4842988181588691</v>
          </cell>
          <cell r="AUF21">
            <v>-0.62559189820069028</v>
          </cell>
          <cell r="AUG21">
            <v>-0.62828369287829411</v>
          </cell>
          <cell r="AUH21">
            <v>-0.47798841427902972</v>
          </cell>
          <cell r="AUI21">
            <v>-0.49131765126555565</v>
          </cell>
          <cell r="AUJ21">
            <v>-0.58008528624362721</v>
          </cell>
          <cell r="AUK21">
            <v>-0.58896306883060412</v>
          </cell>
          <cell r="AUL21">
            <v>-0.59559724420400684</v>
          </cell>
          <cell r="AUM21">
            <v>-0.5526249537008826</v>
          </cell>
          <cell r="AUN21">
            <v>-0.65367954193819344</v>
          </cell>
          <cell r="AUO21">
            <v>-0.50652839178100473</v>
          </cell>
          <cell r="AUP21">
            <v>-0.61560630098795854</v>
          </cell>
          <cell r="AUQ21">
            <v>-0.60460427368490022</v>
          </cell>
          <cell r="AUR21">
            <v>-0.49510553558399079</v>
          </cell>
          <cell r="AUS21">
            <v>-0.51625456965779948</v>
          </cell>
          <cell r="AUT21">
            <v>-0.6190274914380921</v>
          </cell>
          <cell r="AUU21">
            <v>-0.53276442245524558</v>
          </cell>
          <cell r="AUV21">
            <v>-0.57843461283735598</v>
          </cell>
          <cell r="AUW21">
            <v>-0.48629112612109548</v>
          </cell>
          <cell r="AUX21">
            <v>-0.67106925019015207</v>
          </cell>
          <cell r="AUY21">
            <v>-0.47668788859050826</v>
          </cell>
          <cell r="AUZ21">
            <v>-0.6675403490382823</v>
          </cell>
          <cell r="AVA21">
            <v>-0.52316309582044285</v>
          </cell>
          <cell r="AVB21">
            <v>-0.68094628318285755</v>
          </cell>
          <cell r="AVC21">
            <v>-0.62681634711871193</v>
          </cell>
          <cell r="AVD21">
            <v>-0.47828565842848869</v>
          </cell>
          <cell r="AVE21">
            <v>-0.60275640263773012</v>
          </cell>
          <cell r="AVF21">
            <v>-0.53154531044985565</v>
          </cell>
          <cell r="AVG21">
            <v>-0.60463923763588046</v>
          </cell>
          <cell r="AVH21">
            <v>-0.55606603783502451</v>
          </cell>
          <cell r="AVI21">
            <v>-0.73776327616392956</v>
          </cell>
          <cell r="AVJ21">
            <v>-0.57937239701996712</v>
          </cell>
          <cell r="AVK21">
            <v>-0.58524505778665858</v>
          </cell>
          <cell r="AVL21">
            <v>-0.46440415704218285</v>
          </cell>
          <cell r="AVM21">
            <v>-0.51307029271533022</v>
          </cell>
          <cell r="AVN21">
            <v>-0.65185564023210152</v>
          </cell>
          <cell r="AVO21">
            <v>-0.6238682202067023</v>
          </cell>
          <cell r="AVP21">
            <v>-0.60540705441387344</v>
          </cell>
          <cell r="AVQ21">
            <v>-0.68412865348314167</v>
          </cell>
          <cell r="AVR21">
            <v>-0.54934891606691616</v>
          </cell>
          <cell r="AVS21">
            <v>-0.62703873005699673</v>
          </cell>
          <cell r="AVT21">
            <v>-0.62992493662932303</v>
          </cell>
          <cell r="AVU21">
            <v>-0.5828253162420427</v>
          </cell>
          <cell r="AVV21">
            <v>-0.5915056183805929</v>
          </cell>
          <cell r="AVW21">
            <v>-0.502358640152063</v>
          </cell>
          <cell r="AVX21">
            <v>-0.62889260856286977</v>
          </cell>
          <cell r="AVY21">
            <v>-0.544320071847743</v>
          </cell>
          <cell r="AVZ21">
            <v>-0.56169361965435349</v>
          </cell>
          <cell r="AWA21">
            <v>-0.5506500797975421</v>
          </cell>
          <cell r="AWB21">
            <v>-0.61007326527399075</v>
          </cell>
          <cell r="AWC21">
            <v>-0.50207786550612232</v>
          </cell>
          <cell r="AWD21">
            <v>-0.55350835028003786</v>
          </cell>
          <cell r="AWE21">
            <v>-0.55030697865836242</v>
          </cell>
          <cell r="AWF21">
            <v>-0.65386463357434477</v>
          </cell>
          <cell r="AWG21">
            <v>-0.55579183133080001</v>
          </cell>
          <cell r="AWH21">
            <v>-0.62435219953389276</v>
          </cell>
          <cell r="AWI21">
            <v>-0.56828020326361428</v>
          </cell>
          <cell r="AWJ21">
            <v>-0.54739268262965479</v>
          </cell>
          <cell r="AWK21">
            <v>-0.60878232520036502</v>
          </cell>
          <cell r="AWL21">
            <v>-0.63135792321385975</v>
          </cell>
          <cell r="AWM21">
            <v>-0.54196590328078198</v>
          </cell>
          <cell r="AWN21">
            <v>-0.65138078375861264</v>
          </cell>
          <cell r="AWO21">
            <v>-0.51028214492867496</v>
          </cell>
          <cell r="AWP21">
            <v>-0.50909520686922571</v>
          </cell>
          <cell r="AWQ21">
            <v>-0.52745477276008768</v>
          </cell>
          <cell r="AWR21">
            <v>-0.52601815249663553</v>
          </cell>
          <cell r="AWS21">
            <v>-0.70577792657811123</v>
          </cell>
          <cell r="AWT21">
            <v>-0.58238976521904195</v>
          </cell>
          <cell r="AWU21">
            <v>-0.53416340366881188</v>
          </cell>
          <cell r="AWV21">
            <v>-0.4505440992683501</v>
          </cell>
          <cell r="AWW21">
            <v>-0.62669379922902213</v>
          </cell>
          <cell r="AWX21">
            <v>-0.56117747194629508</v>
          </cell>
          <cell r="AWY21">
            <v>-0.6722245159921646</v>
          </cell>
          <cell r="AWZ21">
            <v>-0.57139191122002619</v>
          </cell>
          <cell r="AXA21">
            <v>-0.50242583869619006</v>
          </cell>
          <cell r="AXB21">
            <v>-0.59364958804934209</v>
          </cell>
          <cell r="AXC21">
            <v>-0.56793867152474908</v>
          </cell>
          <cell r="AXD21">
            <v>-0.63569883678684225</v>
          </cell>
          <cell r="AXE21">
            <v>-0.55024310149930633</v>
          </cell>
          <cell r="AXF21">
            <v>-0.49628758621413166</v>
          </cell>
          <cell r="AXG21">
            <v>-0.60319107631803726</v>
          </cell>
          <cell r="AXH21">
            <v>-0.66879631671714324</v>
          </cell>
          <cell r="AXI21">
            <v>-0.5632814850209209</v>
          </cell>
          <cell r="AXJ21">
            <v>-0.56046840546933263</v>
          </cell>
          <cell r="AXK21">
            <v>-0.5942740058223378</v>
          </cell>
          <cell r="AXL21">
            <v>-0.43355378402214795</v>
          </cell>
          <cell r="AXM21">
            <v>-0.62930242198681086</v>
          </cell>
          <cell r="AXN21">
            <v>-0.6078016861713279</v>
          </cell>
          <cell r="AXO21">
            <v>-0.61795586638133204</v>
          </cell>
          <cell r="AXP21">
            <v>-0.61009981336998498</v>
          </cell>
          <cell r="AXQ21">
            <v>-0.64962579149059929</v>
          </cell>
          <cell r="AXR21">
            <v>-0.59376044993936927</v>
          </cell>
          <cell r="AXS21">
            <v>-0.54926361534632029</v>
          </cell>
          <cell r="AXT21">
            <v>-0.59988186274198929</v>
          </cell>
          <cell r="AXU21">
            <v>-0.51580297753028115</v>
          </cell>
          <cell r="AXV21">
            <v>-0.62757946639951756</v>
          </cell>
          <cell r="AXW21">
            <v>-0.66175369474133106</v>
          </cell>
          <cell r="AXX21">
            <v>-0.53574903396852525</v>
          </cell>
          <cell r="AXY21">
            <v>-0.47757522850626882</v>
          </cell>
          <cell r="AXZ21">
            <v>-0.57897266171340855</v>
          </cell>
          <cell r="AYA21">
            <v>-0.55042761495729886</v>
          </cell>
          <cell r="AYB21">
            <v>-0.57763977699201641</v>
          </cell>
          <cell r="AYC21">
            <v>-0.56613020979992723</v>
          </cell>
          <cell r="AYD21">
            <v>-0.63795150606910156</v>
          </cell>
          <cell r="AYE21">
            <v>-0.59656099508490068</v>
          </cell>
          <cell r="AYF21">
            <v>-0.51550957932347485</v>
          </cell>
          <cell r="AYG21">
            <v>-0.70104866854436509</v>
          </cell>
          <cell r="AYH21">
            <v>-0.43925127817293214</v>
          </cell>
          <cell r="AYI21">
            <v>-0.57185822838837075</v>
          </cell>
          <cell r="AYJ21">
            <v>-0.58941372578013185</v>
          </cell>
          <cell r="AYK21">
            <v>-0.44505822157042119</v>
          </cell>
          <cell r="AYL21">
            <v>-0.54096686014904283</v>
          </cell>
          <cell r="AYM21">
            <v>-0.50729523517576114</v>
          </cell>
          <cell r="AYN21">
            <v>-0.60061869013373559</v>
          </cell>
          <cell r="AYO21">
            <v>-0.59793663545674203</v>
          </cell>
          <cell r="AYP21">
            <v>-0.60282246304674247</v>
          </cell>
          <cell r="AYQ21">
            <v>-0.48458702126065173</v>
          </cell>
          <cell r="AYR21">
            <v>-0.58861913389610221</v>
          </cell>
          <cell r="AYS21">
            <v>-0.61027748784127456</v>
          </cell>
          <cell r="AYT21">
            <v>-0.51907768720011072</v>
          </cell>
          <cell r="AYU21">
            <v>-0.61442601175850586</v>
          </cell>
          <cell r="AYV21">
            <v>-0.60167417305259296</v>
          </cell>
          <cell r="AYW21">
            <v>-0.6635364038207533</v>
          </cell>
          <cell r="AYX21">
            <v>-0.59107616540288976</v>
          </cell>
          <cell r="AYY21">
            <v>-0.5767771783602893</v>
          </cell>
          <cell r="AYZ21">
            <v>-0.69345673260474205</v>
          </cell>
          <cell r="AZA21">
            <v>-0.61799207953593982</v>
          </cell>
          <cell r="AZB21">
            <v>-0.64115684540371431</v>
          </cell>
          <cell r="AZC21">
            <v>-0.6304807321674385</v>
          </cell>
          <cell r="AZD21">
            <v>-0.50720075912018026</v>
          </cell>
          <cell r="AZE21">
            <v>-0.5687699736888574</v>
          </cell>
          <cell r="AZF21">
            <v>-0.5211203638877997</v>
          </cell>
          <cell r="AZG21">
            <v>-0.63037351101940664</v>
          </cell>
          <cell r="AZH21">
            <v>-0.6438603571177397</v>
          </cell>
          <cell r="AZI21">
            <v>-0.57760583917588848</v>
          </cell>
          <cell r="AZJ21">
            <v>-0.58072170950688273</v>
          </cell>
          <cell r="AZK21">
            <v>-0.58906213801248331</v>
          </cell>
          <cell r="AZL21">
            <v>-0.62068144710280349</v>
          </cell>
          <cell r="AZM21">
            <v>-0.47260767001717219</v>
          </cell>
          <cell r="AZN21">
            <v>-0.53510287125167388</v>
          </cell>
          <cell r="AZO21">
            <v>-0.57659427751020786</v>
          </cell>
          <cell r="AZP21">
            <v>-0.56930874676416066</v>
          </cell>
          <cell r="AZQ21">
            <v>-0.54290972195960907</v>
          </cell>
          <cell r="AZR21">
            <v>-0.52687717082820062</v>
          </cell>
          <cell r="AZS21">
            <v>-0.52810328328483569</v>
          </cell>
          <cell r="AZT21">
            <v>-0.63702000349333243</v>
          </cell>
          <cell r="AZU21">
            <v>-0.66434844952300354</v>
          </cell>
          <cell r="AZV21">
            <v>-0.49508491236542695</v>
          </cell>
          <cell r="AZW21">
            <v>-0.49375433466710805</v>
          </cell>
          <cell r="AZX21">
            <v>-0.58198454334159955</v>
          </cell>
          <cell r="AZY21">
            <v>-0.58390895021221179</v>
          </cell>
          <cell r="AZZ21">
            <v>-0.5491573756489615</v>
          </cell>
          <cell r="BAA21">
            <v>-0.48393394886512214</v>
          </cell>
          <cell r="BAB21">
            <v>-0.57731649824351949</v>
          </cell>
          <cell r="BAC21">
            <v>-0.47071966671679832</v>
          </cell>
          <cell r="BAD21">
            <v>-0.52411000597310198</v>
          </cell>
          <cell r="BAE21">
            <v>-0.54886578982008538</v>
          </cell>
          <cell r="BAF21">
            <v>-0.50800221574689186</v>
          </cell>
          <cell r="BAG21">
            <v>-0.68006451176657379</v>
          </cell>
          <cell r="BAH21">
            <v>-0.55167542429334393</v>
          </cell>
          <cell r="BAI21">
            <v>-0.50894552452660691</v>
          </cell>
          <cell r="BAJ21">
            <v>-0.64898793845326685</v>
          </cell>
          <cell r="BAK21">
            <v>-0.49736920542124291</v>
          </cell>
          <cell r="BAL21">
            <v>-0.57121651589292599</v>
          </cell>
          <cell r="BAM21">
            <v>-0.44802389011290406</v>
          </cell>
          <cell r="BAN21">
            <v>-0.53024463974819613</v>
          </cell>
          <cell r="BAO21">
            <v>-0.50415407504458309</v>
          </cell>
          <cell r="BAP21">
            <v>-0.59207246064507801</v>
          </cell>
          <cell r="BAQ21">
            <v>-0.50858116473705017</v>
          </cell>
          <cell r="BAR21">
            <v>-0.58754962021620338</v>
          </cell>
          <cell r="BAS21">
            <v>-0.58486601623255907</v>
          </cell>
          <cell r="BAT21">
            <v>-0.60760413723149764</v>
          </cell>
          <cell r="BAU21">
            <v>-0.62081271093631241</v>
          </cell>
          <cell r="BAV21">
            <v>-0.52970465320102411</v>
          </cell>
          <cell r="BAW21">
            <v>-0.50758634651994483</v>
          </cell>
          <cell r="BAX21">
            <v>-0.63191293979135277</v>
          </cell>
          <cell r="BAY21">
            <v>-0.45059855859826137</v>
          </cell>
          <cell r="BAZ21">
            <v>-0.47947099039789626</v>
          </cell>
          <cell r="BBA21">
            <v>-0.55963738759127901</v>
          </cell>
          <cell r="BBB21">
            <v>-0.54381925508102447</v>
          </cell>
          <cell r="BBC21">
            <v>-0.55253690600639116</v>
          </cell>
          <cell r="BBD21">
            <v>-0.5633488378840289</v>
          </cell>
          <cell r="BBE21">
            <v>-0.65929450719350435</v>
          </cell>
          <cell r="BBF21">
            <v>-0.46132443890278868</v>
          </cell>
          <cell r="BBG21">
            <v>-0.54360349486740267</v>
          </cell>
          <cell r="BBH21">
            <v>-0.61431082752459565</v>
          </cell>
          <cell r="BBI21">
            <v>-0.54941008038825778</v>
          </cell>
          <cell r="BBJ21">
            <v>-0.56812971938110979</v>
          </cell>
          <cell r="BBK21">
            <v>-0.61459411419199139</v>
          </cell>
          <cell r="BBL21">
            <v>-0.57637609049537553</v>
          </cell>
          <cell r="BBM21">
            <v>-0.63375618923541599</v>
          </cell>
          <cell r="BBN21">
            <v>-0.49614511339325568</v>
          </cell>
          <cell r="BBO21">
            <v>-0.55459355258800214</v>
          </cell>
          <cell r="BBP21">
            <v>-0.56547815947082047</v>
          </cell>
          <cell r="BBQ21">
            <v>-0.55842541930536005</v>
          </cell>
          <cell r="BBR21">
            <v>-0.6032154467113563</v>
          </cell>
          <cell r="BBS21">
            <v>-0.6353555990544183</v>
          </cell>
          <cell r="BBT21">
            <v>-0.60576048036369945</v>
          </cell>
          <cell r="BBU21">
            <v>-0.50631430589050652</v>
          </cell>
          <cell r="BBV21">
            <v>-0.60589159434268636</v>
          </cell>
          <cell r="BBW21">
            <v>-0.54351968434319753</v>
          </cell>
          <cell r="BBX21">
            <v>-0.66484677346033616</v>
          </cell>
          <cell r="BBY21">
            <v>-0.57316205499364947</v>
          </cell>
          <cell r="BBZ21">
            <v>-0.52920882560001192</v>
          </cell>
          <cell r="BCA21">
            <v>-0.66020964474298693</v>
          </cell>
          <cell r="BCB21">
            <v>-0.60514389757806464</v>
          </cell>
          <cell r="BCC21">
            <v>-0.62561413880912775</v>
          </cell>
          <cell r="BCD21">
            <v>-0.57660400974201764</v>
          </cell>
          <cell r="BCE21">
            <v>-0.51090199108498346</v>
          </cell>
          <cell r="BCF21">
            <v>-0.59969904297966403</v>
          </cell>
          <cell r="BCG21">
            <v>-0.55487289759050595</v>
          </cell>
          <cell r="BCH21">
            <v>-0.58988182901521746</v>
          </cell>
          <cell r="BCI21">
            <v>-0.59015609976961003</v>
          </cell>
          <cell r="BCJ21">
            <v>-0.56127659883622338</v>
          </cell>
          <cell r="BCK21">
            <v>-0.56763675047905493</v>
          </cell>
          <cell r="BCL21">
            <v>-0.55621390775940749</v>
          </cell>
          <cell r="BCM21">
            <v>-0.53184202391325863</v>
          </cell>
          <cell r="BCN21">
            <v>-0.67794309256579033</v>
          </cell>
          <cell r="BCO21">
            <v>-0.54293829740920863</v>
          </cell>
          <cell r="BCP21">
            <v>-0.50342536027981744</v>
          </cell>
          <cell r="BCQ21">
            <v>-0.62577980613387507</v>
          </cell>
          <cell r="BCR21">
            <v>-0.69407182796828382</v>
          </cell>
          <cell r="BCS21">
            <v>-0.57577585766184114</v>
          </cell>
          <cell r="BCT21">
            <v>-0.54767741980416551</v>
          </cell>
          <cell r="BCU21">
            <v>-0.39752362160364552</v>
          </cell>
          <cell r="BCV21">
            <v>-0.56011898651843584</v>
          </cell>
          <cell r="BCW21">
            <v>-0.63857228629628338</v>
          </cell>
          <cell r="BCX21">
            <v>-0.48608955364202378</v>
          </cell>
          <cell r="BCY21">
            <v>-0.59300191832304949</v>
          </cell>
          <cell r="BCZ21">
            <v>-0.60472248613969526</v>
          </cell>
          <cell r="BDA21">
            <v>-0.52254340690323342</v>
          </cell>
          <cell r="BDB21">
            <v>-0.64901077779366823</v>
          </cell>
          <cell r="BDC21">
            <v>-0.55153379219500231</v>
          </cell>
          <cell r="BDD21">
            <v>-0.52832015239932928</v>
          </cell>
          <cell r="BDE21">
            <v>-0.59354520619123741</v>
          </cell>
          <cell r="BDF21">
            <v>-0.55587375293725583</v>
          </cell>
          <cell r="BDG21">
            <v>-0.50697819032158897</v>
          </cell>
          <cell r="BDH21">
            <v>-0.62515002359570482</v>
          </cell>
          <cell r="BDI21">
            <v>-0.56966017280495851</v>
          </cell>
          <cell r="BDJ21">
            <v>-0.56290640543176385</v>
          </cell>
          <cell r="BDK21">
            <v>-0.633275275180329</v>
          </cell>
          <cell r="BDL21">
            <v>-0.56787840654273958</v>
          </cell>
          <cell r="BDM21">
            <v>-0.56716866303925262</v>
          </cell>
          <cell r="BDN21">
            <v>-0.48732292586657366</v>
          </cell>
          <cell r="BDO21">
            <v>-0.5602787531224489</v>
          </cell>
          <cell r="BDP21">
            <v>-0.57880518897924638</v>
          </cell>
          <cell r="BDQ21">
            <v>-0.4681223059648878</v>
          </cell>
          <cell r="BDR21">
            <v>-0.6687508007434172</v>
          </cell>
          <cell r="BDS21">
            <v>-0.5897768287590377</v>
          </cell>
          <cell r="BDT21">
            <v>-0.48320838416773015</v>
          </cell>
          <cell r="BDU21">
            <v>-0.51123891913948716</v>
          </cell>
          <cell r="BDV21">
            <v>-0.5973437895735042</v>
          </cell>
          <cell r="BDW21">
            <v>-0.58368514808973848</v>
          </cell>
          <cell r="BDX21">
            <v>-0.67049552439114712</v>
          </cell>
          <cell r="BDY21">
            <v>-0.56994086653024023</v>
          </cell>
          <cell r="BDZ21">
            <v>-0.63453737891236828</v>
          </cell>
          <cell r="BEA21">
            <v>-0.58616798076037613</v>
          </cell>
          <cell r="BEB21">
            <v>-0.49854967273269946</v>
          </cell>
          <cell r="BEC21">
            <v>-0.59036818755461729</v>
          </cell>
          <cell r="BED21">
            <v>-0.54683831975063257</v>
          </cell>
          <cell r="BEE21">
            <v>-0.61357137529475336</v>
          </cell>
          <cell r="BEF21">
            <v>-0.50753272070888622</v>
          </cell>
          <cell r="BEG21">
            <v>-0.54667559545410416</v>
          </cell>
          <cell r="BEH21">
            <v>-0.50000645340102445</v>
          </cell>
          <cell r="BEI21">
            <v>-0.62674323510317131</v>
          </cell>
          <cell r="BEJ21">
            <v>-0.47018270947809038</v>
          </cell>
          <cell r="BEK21">
            <v>-0.53954504437727935</v>
          </cell>
          <cell r="BEL21">
            <v>-0.5326122939826532</v>
          </cell>
          <cell r="BEM21">
            <v>-0.56060859293599452</v>
          </cell>
          <cell r="BEN21">
            <v>-0.53938128300548727</v>
          </cell>
          <cell r="BEO21">
            <v>-0.58289014649159099</v>
          </cell>
          <cell r="BEP21">
            <v>-0.51105421990708844</v>
          </cell>
          <cell r="BEQ21">
            <v>-0.54075221928296313</v>
          </cell>
          <cell r="BER21">
            <v>-0.64952955930769374</v>
          </cell>
          <cell r="BES21">
            <v>-0.68569880744676603</v>
          </cell>
          <cell r="BET21">
            <v>-0.49541699215915425</v>
          </cell>
          <cell r="BEU21">
            <v>-0.53252911952195492</v>
          </cell>
          <cell r="BEV21">
            <v>-0.66341645270131222</v>
          </cell>
          <cell r="BEW21">
            <v>-0.59649813679807273</v>
          </cell>
          <cell r="BEX21">
            <v>56013.482082624367</v>
          </cell>
          <cell r="BEY21">
            <v>44483.003248129666</v>
          </cell>
          <cell r="BEZ21">
            <v>55998.716830426405</v>
          </cell>
          <cell r="BFA21">
            <v>56075.952382128577</v>
          </cell>
          <cell r="BFB21">
            <v>55998.716830426405</v>
          </cell>
          <cell r="BFC21">
            <v>39411.052214634263</v>
          </cell>
          <cell r="BFD21">
            <v>55987.652690518815</v>
          </cell>
          <cell r="BFE21">
            <v>56075.952382128577</v>
          </cell>
          <cell r="BFF21">
            <v>56013.482082624367</v>
          </cell>
          <cell r="BFG21">
            <v>44237.428030321615</v>
          </cell>
          <cell r="BFH21">
            <v>56032.21383363333</v>
          </cell>
          <cell r="BFI21">
            <v>56977.122390883036</v>
          </cell>
          <cell r="BFJ21">
            <v>56103.845711390888</v>
          </cell>
          <cell r="BFK21">
            <v>39056.459747420871</v>
          </cell>
          <cell r="BFL21">
            <v>55998.716830426405</v>
          </cell>
          <cell r="BFM21">
            <v>43046.599376288948</v>
          </cell>
          <cell r="BFN21">
            <v>56103.845711390888</v>
          </cell>
          <cell r="BFO21">
            <v>43743.648023667614</v>
          </cell>
          <cell r="BFP21">
            <v>56013.482082624367</v>
          </cell>
          <cell r="BFQ21">
            <v>55987.652690518815</v>
          </cell>
          <cell r="BFR21">
            <v>55987.652690518815</v>
          </cell>
          <cell r="BFS21">
            <v>56054.527134688564</v>
          </cell>
          <cell r="BFT21">
            <v>56032.21383363333</v>
          </cell>
          <cell r="BFU21">
            <v>54074.373349899084</v>
          </cell>
          <cell r="BFV21">
            <v>46795.850550630144</v>
          </cell>
          <cell r="BFW21">
            <v>49178.920688535603</v>
          </cell>
          <cell r="BFX21">
            <v>51971.833771078396</v>
          </cell>
          <cell r="BFY21">
            <v>56103.845711390888</v>
          </cell>
          <cell r="BFZ21">
            <v>25856.327285372681</v>
          </cell>
          <cell r="BGA21">
            <v>51718.21129050944</v>
          </cell>
          <cell r="BGB21">
            <v>26774.734868160587</v>
          </cell>
          <cell r="BGC21">
            <v>44867.20345214878</v>
          </cell>
          <cell r="BGD21">
            <v>53138.551285643436</v>
          </cell>
          <cell r="BGE21">
            <v>32034.14332748919</v>
          </cell>
          <cell r="BGF21">
            <v>55998.716830426405</v>
          </cell>
          <cell r="BGG21">
            <v>46546.317192076596</v>
          </cell>
          <cell r="BGH21">
            <v>52050.339246192074</v>
          </cell>
          <cell r="BGI21">
            <v>56054.527134688564</v>
          </cell>
          <cell r="BGJ21">
            <v>56114.72024971783</v>
          </cell>
          <cell r="BGK21">
            <v>56103.845711390888</v>
          </cell>
          <cell r="BGL21">
            <v>49922.801814875151</v>
          </cell>
          <cell r="BGM21">
            <v>56032.21383363333</v>
          </cell>
          <cell r="BGN21">
            <v>56054.527134688564</v>
          </cell>
          <cell r="BGO21">
            <v>56103.845711390888</v>
          </cell>
          <cell r="BGP21">
            <v>49192.503063204473</v>
          </cell>
          <cell r="BGQ21">
            <v>56054.527134688564</v>
          </cell>
          <cell r="BGR21">
            <v>56075.952382128577</v>
          </cell>
          <cell r="BGS21">
            <v>56075.952382128577</v>
          </cell>
          <cell r="BGT21">
            <v>51959.424318137106</v>
          </cell>
          <cell r="BGU21">
            <v>52192.64409027058</v>
          </cell>
          <cell r="BGV21">
            <v>56032.21383363333</v>
          </cell>
          <cell r="BGW21">
            <v>56032.21383363333</v>
          </cell>
          <cell r="BGX21">
            <v>55229.480660145178</v>
          </cell>
          <cell r="BGY21">
            <v>56103.845711390888</v>
          </cell>
          <cell r="BGZ21">
            <v>56103.845711390888</v>
          </cell>
          <cell r="BHA21">
            <v>43222.259824144799</v>
          </cell>
          <cell r="BHB21">
            <v>56054.527134688564</v>
          </cell>
          <cell r="BHC21">
            <v>40466.061373577919</v>
          </cell>
          <cell r="BHD21">
            <v>49020.994727237048</v>
          </cell>
          <cell r="BHE21">
            <v>56103.845711390888</v>
          </cell>
          <cell r="BHF21">
            <v>36172.98903469355</v>
          </cell>
          <cell r="BHG21">
            <v>56013.482082624367</v>
          </cell>
          <cell r="BHH21">
            <v>55998.716830426405</v>
          </cell>
          <cell r="BHI21">
            <v>48344.256713369119</v>
          </cell>
          <cell r="BHJ21">
            <v>55987.652690518815</v>
          </cell>
          <cell r="BHK21">
            <v>56103.845711390888</v>
          </cell>
          <cell r="BHL21">
            <v>56013.482082624367</v>
          </cell>
          <cell r="BHM21">
            <v>56103.845711390888</v>
          </cell>
          <cell r="BHN21">
            <v>56075.952382128577</v>
          </cell>
          <cell r="BHO21">
            <v>56013.482082624367</v>
          </cell>
          <cell r="BHP21">
            <v>43062.629759891388</v>
          </cell>
          <cell r="BHQ21">
            <v>55998.716830426405</v>
          </cell>
          <cell r="BHR21">
            <v>56915.718829610734</v>
          </cell>
          <cell r="BHS21">
            <v>56054.527134688564</v>
          </cell>
          <cell r="BHT21">
            <v>55998.716830426405</v>
          </cell>
          <cell r="BHU21">
            <v>49742.984571317313</v>
          </cell>
          <cell r="BHV21">
            <v>40981.735557064116</v>
          </cell>
          <cell r="BHW21">
            <v>49406.64332848</v>
          </cell>
          <cell r="BHX21">
            <v>56054.527134688564</v>
          </cell>
          <cell r="BHY21">
            <v>45378.80572435465</v>
          </cell>
          <cell r="BHZ21">
            <v>56013.482082624367</v>
          </cell>
          <cell r="BIA21">
            <v>42303.201048165218</v>
          </cell>
          <cell r="BIB21">
            <v>55998.716830426405</v>
          </cell>
          <cell r="BIC21">
            <v>56075.952382128577</v>
          </cell>
          <cell r="BID21">
            <v>54832.829538815437</v>
          </cell>
          <cell r="BIE21">
            <v>41682.52312045802</v>
          </cell>
          <cell r="BIF21">
            <v>51803.865196517909</v>
          </cell>
          <cell r="BIG21">
            <v>56160.828631137949</v>
          </cell>
          <cell r="BIH21">
            <v>50553.818988473715</v>
          </cell>
          <cell r="BII21">
            <v>53847.692795165589</v>
          </cell>
          <cell r="BIJ21">
            <v>34782.373457064496</v>
          </cell>
          <cell r="BIK21">
            <v>42108.45501662184</v>
          </cell>
          <cell r="BIL21">
            <v>56032.21383363333</v>
          </cell>
          <cell r="BIM21">
            <v>55998.716830426405</v>
          </cell>
          <cell r="BIN21">
            <v>52951.606832751233</v>
          </cell>
          <cell r="BIO21">
            <v>56013.482082624367</v>
          </cell>
          <cell r="BIP21">
            <v>55998.716830426405</v>
          </cell>
          <cell r="BIQ21">
            <v>32981.564097459181</v>
          </cell>
          <cell r="BIR21">
            <v>52063.578266138436</v>
          </cell>
          <cell r="BIS21">
            <v>56075.952382128577</v>
          </cell>
          <cell r="BIT21">
            <v>43045.697598796556</v>
          </cell>
          <cell r="BIU21">
            <v>55987.652690518815</v>
          </cell>
          <cell r="BIV21">
            <v>51429.673893574261</v>
          </cell>
          <cell r="BIW21">
            <v>35860.486916441536</v>
          </cell>
          <cell r="BIX21">
            <v>50081.666311251101</v>
          </cell>
          <cell r="BIY21">
            <v>37276.266222026919</v>
          </cell>
          <cell r="BIZ21">
            <v>49465.424221404202</v>
          </cell>
          <cell r="BJA21">
            <v>55987.652690518815</v>
          </cell>
          <cell r="BJB21">
            <v>56013.482082624367</v>
          </cell>
          <cell r="BJC21">
            <v>47117.277403336608</v>
          </cell>
          <cell r="BJD21">
            <v>56032.21383363333</v>
          </cell>
          <cell r="BJE21">
            <v>56013.482082624367</v>
          </cell>
          <cell r="BJF21">
            <v>41773.71141326573</v>
          </cell>
          <cell r="BJG21">
            <v>56644.3560312806</v>
          </cell>
          <cell r="BJH21">
            <v>55139.9011206613</v>
          </cell>
          <cell r="BJI21">
            <v>56103.845711390888</v>
          </cell>
          <cell r="BJJ21">
            <v>46287.247571409687</v>
          </cell>
          <cell r="BJK21">
            <v>56013.482082624367</v>
          </cell>
          <cell r="BJL21">
            <v>50161.634442174822</v>
          </cell>
          <cell r="BJM21">
            <v>44041.145977173357</v>
          </cell>
          <cell r="BJN21">
            <v>37850.673506561674</v>
          </cell>
          <cell r="BJO21">
            <v>48749.20307640628</v>
          </cell>
          <cell r="BJP21">
            <v>56032.21383363333</v>
          </cell>
          <cell r="BJQ21">
            <v>47312.613769868753</v>
          </cell>
          <cell r="BJR21">
            <v>55998.716830426405</v>
          </cell>
          <cell r="BJS21">
            <v>55987.652690518815</v>
          </cell>
          <cell r="BJT21">
            <v>46066.611506026049</v>
          </cell>
          <cell r="BJU21">
            <v>55998.716830426405</v>
          </cell>
          <cell r="BJV21">
            <v>46250.87498181517</v>
          </cell>
          <cell r="BJW21">
            <v>30804.785191595671</v>
          </cell>
          <cell r="BJX21">
            <v>31617.154921458226</v>
          </cell>
          <cell r="BJY21">
            <v>55998.716830426405</v>
          </cell>
          <cell r="BJZ21">
            <v>55686.402222879704</v>
          </cell>
          <cell r="BKA21">
            <v>54731.822918008133</v>
          </cell>
          <cell r="BKB21">
            <v>56644.355726345784</v>
          </cell>
          <cell r="BKC21">
            <v>37963.747811741268</v>
          </cell>
          <cell r="BKD21">
            <v>39883.55682234199</v>
          </cell>
          <cell r="BKE21">
            <v>53039.881626768634</v>
          </cell>
          <cell r="BKF21">
            <v>42590.946299114643</v>
          </cell>
          <cell r="BKG21">
            <v>35657.77032205413</v>
          </cell>
          <cell r="BKH21">
            <v>56032.21383363333</v>
          </cell>
          <cell r="BKI21">
            <v>56103.845711390888</v>
          </cell>
          <cell r="BKJ21">
            <v>56414.332236606293</v>
          </cell>
          <cell r="BKK21">
            <v>56103.845711390888</v>
          </cell>
          <cell r="BKL21">
            <v>56075.952382128577</v>
          </cell>
          <cell r="BKM21">
            <v>55998.716830426405</v>
          </cell>
          <cell r="BKN21">
            <v>51304.088554881091</v>
          </cell>
          <cell r="BKO21">
            <v>56054.527134688564</v>
          </cell>
          <cell r="BKP21">
            <v>40914.37288952191</v>
          </cell>
          <cell r="BKQ21">
            <v>37396.13708866245</v>
          </cell>
          <cell r="BKR21">
            <v>56103.845711390888</v>
          </cell>
          <cell r="BKS21">
            <v>56054.527134688564</v>
          </cell>
          <cell r="BKT21">
            <v>54496.418432731189</v>
          </cell>
          <cell r="BKU21">
            <v>51724.67695248274</v>
          </cell>
          <cell r="BKV21">
            <v>47397.065804120852</v>
          </cell>
          <cell r="BKW21">
            <v>48666.073858102791</v>
          </cell>
          <cell r="BKX21">
            <v>56103.845711390888</v>
          </cell>
          <cell r="BKY21">
            <v>56103.845711390888</v>
          </cell>
          <cell r="BKZ21">
            <v>56103.845711390888</v>
          </cell>
          <cell r="BLA21">
            <v>56013.482082624367</v>
          </cell>
          <cell r="BLB21">
            <v>44328.025502249671</v>
          </cell>
          <cell r="BLC21">
            <v>56054.527134688564</v>
          </cell>
          <cell r="BLD21">
            <v>55987.652690518815</v>
          </cell>
          <cell r="BLE21">
            <v>43613.257372876753</v>
          </cell>
          <cell r="BLF21">
            <v>54384.842434384227</v>
          </cell>
          <cell r="BLG21">
            <v>56103.845711390888</v>
          </cell>
          <cell r="BLH21">
            <v>50517.595156359072</v>
          </cell>
          <cell r="BLI21">
            <v>50233.113512413031</v>
          </cell>
          <cell r="BLJ21">
            <v>55987.652690518815</v>
          </cell>
          <cell r="BLK21">
            <v>56032.21383363333</v>
          </cell>
          <cell r="BLL21">
            <v>43275.752840208181</v>
          </cell>
          <cell r="BLM21">
            <v>56013.482082624367</v>
          </cell>
          <cell r="BLN21">
            <v>44524.666732893405</v>
          </cell>
          <cell r="BLO21">
            <v>53621.756618879859</v>
          </cell>
          <cell r="BLP21">
            <v>56032.21383363333</v>
          </cell>
          <cell r="BLQ21">
            <v>56013.482082624367</v>
          </cell>
          <cell r="BLR21">
            <v>56032.21383363333</v>
          </cell>
          <cell r="BLS21">
            <v>47152.46413171773</v>
          </cell>
          <cell r="BLT21">
            <v>27782.303434650166</v>
          </cell>
          <cell r="BLU21">
            <v>56013.482082624367</v>
          </cell>
          <cell r="BLV21">
            <v>55987.652690518815</v>
          </cell>
          <cell r="BLW21">
            <v>49092.938667468268</v>
          </cell>
          <cell r="BLX21">
            <v>44367.440267570673</v>
          </cell>
          <cell r="BLY21">
            <v>51517.456162406292</v>
          </cell>
          <cell r="BLZ21">
            <v>56103.845711390888</v>
          </cell>
          <cell r="BMA21">
            <v>39986.329565152002</v>
          </cell>
          <cell r="BMB21">
            <v>55625.254546974495</v>
          </cell>
          <cell r="BMC21">
            <v>56013.482082624367</v>
          </cell>
          <cell r="BMD21">
            <v>44326.445839436499</v>
          </cell>
          <cell r="BME21">
            <v>56032.21383363333</v>
          </cell>
          <cell r="BMF21">
            <v>56032.21383363333</v>
          </cell>
          <cell r="BMG21">
            <v>56013.482082624367</v>
          </cell>
          <cell r="BMH21">
            <v>51976.936461966143</v>
          </cell>
          <cell r="BMI21">
            <v>54652.804027276892</v>
          </cell>
          <cell r="BMJ21">
            <v>53156.225266606591</v>
          </cell>
          <cell r="BMK21">
            <v>56082.198361408286</v>
          </cell>
          <cell r="BML21">
            <v>37204.858632849486</v>
          </cell>
          <cell r="BMM21">
            <v>33292.557046542766</v>
          </cell>
          <cell r="BMN21">
            <v>56032.21383363333</v>
          </cell>
          <cell r="BMO21">
            <v>56054.527134688564</v>
          </cell>
          <cell r="BMP21">
            <v>52443.383215866641</v>
          </cell>
          <cell r="BMQ21">
            <v>56054.527134688564</v>
          </cell>
          <cell r="BMR21">
            <v>56103.845711390888</v>
          </cell>
          <cell r="BMS21">
            <v>56103.845711390888</v>
          </cell>
          <cell r="BMT21">
            <v>55371.635269186649</v>
          </cell>
          <cell r="BMU21">
            <v>55998.716830426405</v>
          </cell>
          <cell r="BMV21">
            <v>56054.527134688564</v>
          </cell>
          <cell r="BMW21">
            <v>56013.482082624367</v>
          </cell>
          <cell r="BMX21">
            <v>56032.21383363333</v>
          </cell>
          <cell r="BMY21">
            <v>36544.694989398005</v>
          </cell>
          <cell r="BMZ21">
            <v>56075.952382128577</v>
          </cell>
          <cell r="BNA21">
            <v>56103.845711390888</v>
          </cell>
          <cell r="BNB21">
            <v>40449.992123390504</v>
          </cell>
          <cell r="BNC21">
            <v>55998.716830426405</v>
          </cell>
          <cell r="BND21">
            <v>53016.002622023429</v>
          </cell>
          <cell r="BNE21">
            <v>55293.364249543178</v>
          </cell>
          <cell r="BNF21">
            <v>55998.716830426405</v>
          </cell>
          <cell r="BNG21">
            <v>54595.258910064935</v>
          </cell>
          <cell r="BNH21">
            <v>56103.845711390888</v>
          </cell>
          <cell r="BNI21">
            <v>55987.652690518815</v>
          </cell>
          <cell r="BNJ21">
            <v>55987.652690518815</v>
          </cell>
          <cell r="BNK21">
            <v>55998.716830426405</v>
          </cell>
          <cell r="BNL21">
            <v>56032.21383363333</v>
          </cell>
          <cell r="BNM21">
            <v>56054.527134688564</v>
          </cell>
          <cell r="BNN21">
            <v>56032.21383363333</v>
          </cell>
          <cell r="BNO21">
            <v>55382.011329972083</v>
          </cell>
          <cell r="BNP21">
            <v>56013.482082624367</v>
          </cell>
          <cell r="BNQ21">
            <v>50358.797876256387</v>
          </cell>
          <cell r="BNR21">
            <v>56075.952382128577</v>
          </cell>
          <cell r="BNS21">
            <v>56013.482082624367</v>
          </cell>
          <cell r="BNT21">
            <v>55497.413086216446</v>
          </cell>
          <cell r="BNU21">
            <v>46940.934578594228</v>
          </cell>
          <cell r="BNV21">
            <v>56075.952382128577</v>
          </cell>
          <cell r="BNW21">
            <v>43679.635653181307</v>
          </cell>
          <cell r="BNX21">
            <v>56232.650434129857</v>
          </cell>
          <cell r="BNY21">
            <v>42058.499333771892</v>
          </cell>
          <cell r="BNZ21">
            <v>42746.774852096329</v>
          </cell>
          <cell r="BOA21">
            <v>56032.21383363333</v>
          </cell>
          <cell r="BOB21">
            <v>44640.214753957131</v>
          </cell>
          <cell r="BOC21">
            <v>46730.683908472391</v>
          </cell>
          <cell r="BOD21">
            <v>47993.240205839451</v>
          </cell>
          <cell r="BOE21">
            <v>55998.716830426405</v>
          </cell>
          <cell r="BOF21">
            <v>55987.652690518815</v>
          </cell>
          <cell r="BOG21">
            <v>44481.389966782073</v>
          </cell>
          <cell r="BOH21">
            <v>34623.908642075381</v>
          </cell>
          <cell r="BOI21">
            <v>55998.716830426405</v>
          </cell>
          <cell r="BOJ21">
            <v>56075.952382128577</v>
          </cell>
          <cell r="BOK21">
            <v>55998.716830426405</v>
          </cell>
          <cell r="BOL21">
            <v>49350.707492881469</v>
          </cell>
          <cell r="BOM21">
            <v>52948.369451496874</v>
          </cell>
          <cell r="BON21">
            <v>42332.397796207981</v>
          </cell>
          <cell r="BOO21">
            <v>56103.845711390888</v>
          </cell>
          <cell r="BOP21">
            <v>47628.611791611198</v>
          </cell>
          <cell r="BOQ21">
            <v>33001.986078881702</v>
          </cell>
          <cell r="BOR21">
            <v>47464.907550333635</v>
          </cell>
          <cell r="BOS21">
            <v>34290.204326440638</v>
          </cell>
          <cell r="BOT21">
            <v>30157.711943973511</v>
          </cell>
          <cell r="BOU21">
            <v>56075.952382128577</v>
          </cell>
          <cell r="BOV21">
            <v>55987.652690518815</v>
          </cell>
          <cell r="BOW21">
            <v>56054.527134688564</v>
          </cell>
          <cell r="BOX21">
            <v>44584.309563691393</v>
          </cell>
          <cell r="BOY21">
            <v>55688.437028299217</v>
          </cell>
          <cell r="BOZ21">
            <v>47341.274957858011</v>
          </cell>
          <cell r="BPA21">
            <v>56013.482082624367</v>
          </cell>
          <cell r="BPB21">
            <v>47177.409649251073</v>
          </cell>
          <cell r="BPC21">
            <v>37287.800180008504</v>
          </cell>
          <cell r="BPD21">
            <v>50628.946842043842</v>
          </cell>
          <cell r="BPE21">
            <v>55998.716830426405</v>
          </cell>
          <cell r="BPF21">
            <v>56013.482082624367</v>
          </cell>
          <cell r="BPG21">
            <v>50319.474936908242</v>
          </cell>
          <cell r="BPH21">
            <v>56013.482082624367</v>
          </cell>
          <cell r="BPI21">
            <v>24242.050089457895</v>
          </cell>
          <cell r="BPJ21">
            <v>56075.952382128577</v>
          </cell>
          <cell r="BPK21">
            <v>56075.952382128577</v>
          </cell>
          <cell r="BPL21">
            <v>56032.21383363333</v>
          </cell>
          <cell r="BPM21">
            <v>56301.577109826772</v>
          </cell>
          <cell r="BPN21">
            <v>39247.212778413494</v>
          </cell>
          <cell r="BPO21">
            <v>38258.561099604449</v>
          </cell>
          <cell r="BPP21">
            <v>41971.88207168696</v>
          </cell>
          <cell r="BPQ21">
            <v>56075.952382128577</v>
          </cell>
          <cell r="BPR21">
            <v>53619.937311097725</v>
          </cell>
          <cell r="BPS21">
            <v>34251.58631599963</v>
          </cell>
          <cell r="BPT21">
            <v>56013.482082624367</v>
          </cell>
          <cell r="BPU21">
            <v>56054.527134688564</v>
          </cell>
          <cell r="BPV21">
            <v>52924.551123633057</v>
          </cell>
          <cell r="BPW21">
            <v>43388.070068010296</v>
          </cell>
          <cell r="BPX21">
            <v>48486.482602800432</v>
          </cell>
          <cell r="BPY21">
            <v>55987.652690518815</v>
          </cell>
          <cell r="BPZ21">
            <v>55998.716830426405</v>
          </cell>
          <cell r="BQA21">
            <v>53019.606179201874</v>
          </cell>
          <cell r="BQB21">
            <v>41649.899790847943</v>
          </cell>
          <cell r="BQC21">
            <v>56054.527134688564</v>
          </cell>
          <cell r="BQD21">
            <v>35493.428911262548</v>
          </cell>
          <cell r="BQE21">
            <v>56075.952382128577</v>
          </cell>
          <cell r="BQF21">
            <v>56054.527134688564</v>
          </cell>
          <cell r="BQG21">
            <v>56075.952382128577</v>
          </cell>
          <cell r="BQH21">
            <v>48643.930006478979</v>
          </cell>
          <cell r="BQI21">
            <v>40905.421578949085</v>
          </cell>
          <cell r="BQJ21">
            <v>56013.482082624367</v>
          </cell>
          <cell r="BQK21">
            <v>56075.952382128577</v>
          </cell>
          <cell r="BQL21">
            <v>55987.652690518815</v>
          </cell>
          <cell r="BQM21">
            <v>56075.952382128577</v>
          </cell>
          <cell r="BQN21">
            <v>41657.209523114965</v>
          </cell>
          <cell r="BQO21">
            <v>53054.089842855377</v>
          </cell>
          <cell r="BQP21">
            <v>56059.917597766798</v>
          </cell>
          <cell r="BQQ21">
            <v>56377.892446254453</v>
          </cell>
          <cell r="BQR21">
            <v>32724.927480053797</v>
          </cell>
          <cell r="BQS21">
            <v>56054.527134688564</v>
          </cell>
          <cell r="BQT21">
            <v>46576.879229170765</v>
          </cell>
          <cell r="BQU21">
            <v>56395.06768833258</v>
          </cell>
          <cell r="BQV21">
            <v>56013.482082624367</v>
          </cell>
          <cell r="BQW21">
            <v>48244.767231145997</v>
          </cell>
          <cell r="BQX21">
            <v>52914.840182251333</v>
          </cell>
          <cell r="BQY21">
            <v>56013.482082624367</v>
          </cell>
          <cell r="BQZ21">
            <v>53531.507720838148</v>
          </cell>
          <cell r="BRA21">
            <v>56103.845711390888</v>
          </cell>
          <cell r="BRB21">
            <v>47305.338414729616</v>
          </cell>
          <cell r="BRC21">
            <v>52736.312096221358</v>
          </cell>
          <cell r="BRD21">
            <v>54878.132964761877</v>
          </cell>
          <cell r="BRE21">
            <v>45544.966918364065</v>
          </cell>
          <cell r="BRF21">
            <v>54933.655357371666</v>
          </cell>
          <cell r="BRG21">
            <v>56103.845711390888</v>
          </cell>
          <cell r="BRH21">
            <v>47542.651029912682</v>
          </cell>
          <cell r="BRI21">
            <v>31188.39662968323</v>
          </cell>
          <cell r="BRJ21">
            <v>44803.674580195111</v>
          </cell>
          <cell r="BRK21">
            <v>50645.760152009461</v>
          </cell>
          <cell r="BRL21">
            <v>53861.16223938889</v>
          </cell>
          <cell r="BRM21">
            <v>56075.952382128577</v>
          </cell>
          <cell r="BRN21">
            <v>56054.527134688564</v>
          </cell>
          <cell r="BRO21">
            <v>56103.845711390888</v>
          </cell>
          <cell r="BRP21">
            <v>56054.527134688564</v>
          </cell>
          <cell r="BRQ21">
            <v>46777.04102158334</v>
          </cell>
          <cell r="BRR21">
            <v>55297.845451296816</v>
          </cell>
          <cell r="BRS21">
            <v>56013.482082624367</v>
          </cell>
          <cell r="BRT21">
            <v>49770.430255124011</v>
          </cell>
          <cell r="BRU21">
            <v>53665.42190075713</v>
          </cell>
          <cell r="BRV21">
            <v>56103.845711390888</v>
          </cell>
          <cell r="BRW21">
            <v>56580.225638071439</v>
          </cell>
          <cell r="BRX21">
            <v>55998.716830426405</v>
          </cell>
          <cell r="BRY21">
            <v>56103.845711390888</v>
          </cell>
          <cell r="BRZ21">
            <v>56054.527134688564</v>
          </cell>
          <cell r="BSA21">
            <v>47643.766021633433</v>
          </cell>
          <cell r="BSB21">
            <v>32838.195786477576</v>
          </cell>
          <cell r="BSC21">
            <v>56032.21383363333</v>
          </cell>
          <cell r="BSD21">
            <v>56054.527134688564</v>
          </cell>
          <cell r="BSE21">
            <v>55998.716830426405</v>
          </cell>
          <cell r="BSF21">
            <v>56054.527134688564</v>
          </cell>
          <cell r="BSG21">
            <v>56372.106379964498</v>
          </cell>
          <cell r="BSH21">
            <v>56032.21383363333</v>
          </cell>
          <cell r="BSI21">
            <v>56032.21383363333</v>
          </cell>
          <cell r="BSJ21">
            <v>52454.15027952769</v>
          </cell>
          <cell r="BSK21">
            <v>56489.567690048454</v>
          </cell>
          <cell r="BSL21">
            <v>42872.996654575996</v>
          </cell>
          <cell r="BSM21">
            <v>56075.952382128577</v>
          </cell>
          <cell r="BSN21">
            <v>53980.81178573543</v>
          </cell>
          <cell r="BSO21">
            <v>56054.527134688564</v>
          </cell>
          <cell r="BSP21">
            <v>40808.778937801995</v>
          </cell>
          <cell r="BSQ21">
            <v>55998.716830426405</v>
          </cell>
          <cell r="BSR21">
            <v>40673.321435075006</v>
          </cell>
          <cell r="BSS21">
            <v>50306.724780691766</v>
          </cell>
          <cell r="BST21">
            <v>56103.845711390888</v>
          </cell>
          <cell r="BSU21">
            <v>36910.068914767071</v>
          </cell>
          <cell r="BSV21">
            <v>40295.751230573012</v>
          </cell>
          <cell r="BSW21">
            <v>55998.716830426405</v>
          </cell>
          <cell r="BSX21">
            <v>56075.952382128577</v>
          </cell>
          <cell r="BSY21">
            <v>55998.716830426405</v>
          </cell>
          <cell r="BSZ21">
            <v>56075.952382128577</v>
          </cell>
          <cell r="BTA21">
            <v>56013.482082624367</v>
          </cell>
          <cell r="BTB21">
            <v>56032.21383363333</v>
          </cell>
          <cell r="BTC21">
            <v>55998.716830426405</v>
          </cell>
          <cell r="BTD21">
            <v>56013.482082624367</v>
          </cell>
          <cell r="BTE21">
            <v>56054.527134688564</v>
          </cell>
          <cell r="BTF21">
            <v>56013.482082624367</v>
          </cell>
          <cell r="BTG21">
            <v>56054.527134688564</v>
          </cell>
          <cell r="BTH21">
            <v>48208.195788403755</v>
          </cell>
          <cell r="BTI21">
            <v>56075.952382128577</v>
          </cell>
          <cell r="BTJ21">
            <v>55998.716830426405</v>
          </cell>
          <cell r="BTK21">
            <v>56054.527134688564</v>
          </cell>
          <cell r="BTL21">
            <v>41997.468177086681</v>
          </cell>
          <cell r="BTM21">
            <v>56075.952382128577</v>
          </cell>
          <cell r="BTN21">
            <v>54806.329477315841</v>
          </cell>
          <cell r="BTO21">
            <v>51600.124662056493</v>
          </cell>
          <cell r="BTP21">
            <v>55987.652690518815</v>
          </cell>
          <cell r="BTQ21">
            <v>38194.036841067704</v>
          </cell>
          <cell r="BTR21">
            <v>56054.527134688564</v>
          </cell>
          <cell r="BTS21">
            <v>42801.59054228069</v>
          </cell>
          <cell r="BTT21">
            <v>26623.435741661546</v>
          </cell>
          <cell r="BTU21">
            <v>49288.217824238571</v>
          </cell>
          <cell r="BTV21">
            <v>56054.527134688564</v>
          </cell>
          <cell r="BTW21">
            <v>55987.652690518815</v>
          </cell>
          <cell r="BTX21">
            <v>55998.716830426405</v>
          </cell>
          <cell r="BTY21">
            <v>54159.775386971764</v>
          </cell>
          <cell r="BTZ21">
            <v>56032.21383363333</v>
          </cell>
          <cell r="BUA21">
            <v>56032.21383363333</v>
          </cell>
          <cell r="BUB21">
            <v>40976.726801167017</v>
          </cell>
          <cell r="BUC21">
            <v>55998.716830426405</v>
          </cell>
          <cell r="BUD21">
            <v>56032.21383363333</v>
          </cell>
          <cell r="BUE21">
            <v>42157.164333802837</v>
          </cell>
          <cell r="BUF21">
            <v>56054.527134688564</v>
          </cell>
          <cell r="BUG21">
            <v>41780.496533046316</v>
          </cell>
          <cell r="BUH21">
            <v>56103.845711390888</v>
          </cell>
          <cell r="BUI21">
            <v>56075.952382128577</v>
          </cell>
          <cell r="BUJ21">
            <v>55266.392346160254</v>
          </cell>
          <cell r="BUK21">
            <v>45313.419110169991</v>
          </cell>
          <cell r="BUL21">
            <v>53937.116836234447</v>
          </cell>
          <cell r="BUM21">
            <v>55987.652690518815</v>
          </cell>
          <cell r="BUN21">
            <v>56032.21383363333</v>
          </cell>
          <cell r="BUO21">
            <v>56032.21383363333</v>
          </cell>
          <cell r="BUP21">
            <v>43743.555749609121</v>
          </cell>
          <cell r="BUQ21">
            <v>41477.563669434094</v>
          </cell>
          <cell r="BUR21">
            <v>56057.612475317619</v>
          </cell>
          <cell r="BUS21">
            <v>56032.21383363333</v>
          </cell>
          <cell r="BUT21">
            <v>44199.030796925959</v>
          </cell>
          <cell r="BUU21">
            <v>49814.648120025915</v>
          </cell>
          <cell r="BUV21">
            <v>29331.523563013601</v>
          </cell>
          <cell r="BUW21">
            <v>52006.884190283257</v>
          </cell>
          <cell r="BUX21">
            <v>56032.21383363333</v>
          </cell>
          <cell r="BUY21">
            <v>43494.967482822263</v>
          </cell>
          <cell r="BUZ21">
            <v>46621.797959598203</v>
          </cell>
          <cell r="BVA21">
            <v>56075.952382128577</v>
          </cell>
          <cell r="BVB21">
            <v>49364.824318257197</v>
          </cell>
          <cell r="BVC21">
            <v>38456.948104783711</v>
          </cell>
          <cell r="BVD21">
            <v>50142.32874205902</v>
          </cell>
          <cell r="BVE21">
            <v>53959.862673081858</v>
          </cell>
          <cell r="BVF21">
            <v>37536.495470578768</v>
          </cell>
          <cell r="BVG21">
            <v>55987.652690518815</v>
          </cell>
          <cell r="BVH21">
            <v>56013.482082624367</v>
          </cell>
          <cell r="BVI21">
            <v>56054.527134688564</v>
          </cell>
          <cell r="BVJ21">
            <v>55987.652690518815</v>
          </cell>
          <cell r="BVK21">
            <v>56013.482082624367</v>
          </cell>
          <cell r="BVL21">
            <v>56013.482082624367</v>
          </cell>
          <cell r="BVM21">
            <v>43825.136193878519</v>
          </cell>
          <cell r="BVN21">
            <v>43047.812070629356</v>
          </cell>
          <cell r="BVO21">
            <v>41540.494181094764</v>
          </cell>
          <cell r="BVP21">
            <v>56054.527134688564</v>
          </cell>
          <cell r="BVQ21">
            <v>47102.175596085392</v>
          </cell>
          <cell r="BVR21">
            <v>56054.527134688564</v>
          </cell>
          <cell r="BVS21">
            <v>56103.845711390888</v>
          </cell>
          <cell r="BVT21">
            <v>37091.105937049229</v>
          </cell>
          <cell r="BVU21">
            <v>56013.482082624367</v>
          </cell>
          <cell r="BVV21">
            <v>49977.332954297359</v>
          </cell>
          <cell r="BVW21">
            <v>53910.578231077532</v>
          </cell>
          <cell r="BVX21">
            <v>49847.672566501926</v>
          </cell>
          <cell r="BVY21">
            <v>55998.716830426405</v>
          </cell>
          <cell r="BVZ21">
            <v>55029.180478496317</v>
          </cell>
          <cell r="BWA21">
            <v>56561.309747649415</v>
          </cell>
          <cell r="BWB21">
            <v>55256.60019163043</v>
          </cell>
          <cell r="BWC21">
            <v>45847.891302219723</v>
          </cell>
          <cell r="BWD21">
            <v>37438.800245907034</v>
          </cell>
          <cell r="BWE21">
            <v>56032.21383363333</v>
          </cell>
          <cell r="BWF21">
            <v>55998.716830426405</v>
          </cell>
          <cell r="BWG21">
            <v>56054.527134688564</v>
          </cell>
          <cell r="BWH21">
            <v>56032.21383363333</v>
          </cell>
          <cell r="BWI21">
            <v>32864.61841678038</v>
          </cell>
          <cell r="BWJ21">
            <v>56054.527134688564</v>
          </cell>
          <cell r="BWK21">
            <v>55987.652690518815</v>
          </cell>
          <cell r="BWL21">
            <v>55987.652690518815</v>
          </cell>
          <cell r="BWM21">
            <v>56103.845711390888</v>
          </cell>
          <cell r="BWN21">
            <v>36564.658852235072</v>
          </cell>
          <cell r="BWO21">
            <v>56075.952382128577</v>
          </cell>
          <cell r="BWP21">
            <v>45434.389512430986</v>
          </cell>
          <cell r="BWQ21">
            <v>56013.482082624367</v>
          </cell>
          <cell r="BWR21">
            <v>56032.21383363333</v>
          </cell>
          <cell r="BWS21">
            <v>47081.138355329575</v>
          </cell>
          <cell r="BWT21">
            <v>23533.047532315861</v>
          </cell>
          <cell r="BWU21">
            <v>42972.038476711692</v>
          </cell>
          <cell r="BWV21">
            <v>34976.480527210406</v>
          </cell>
          <cell r="BWW21">
            <v>55987.652690518815</v>
          </cell>
          <cell r="BWX21">
            <v>56054.527134688564</v>
          </cell>
          <cell r="BWY21">
            <v>47035.238421178481</v>
          </cell>
          <cell r="BWZ21">
            <v>56013.482082624367</v>
          </cell>
          <cell r="BXA21">
            <v>56013.482082624367</v>
          </cell>
          <cell r="BXB21">
            <v>41134.445303308661</v>
          </cell>
          <cell r="BXC21">
            <v>56075.952382128577</v>
          </cell>
          <cell r="BXD21">
            <v>43113.83797966328</v>
          </cell>
          <cell r="BXE21">
            <v>56103.845711390888</v>
          </cell>
          <cell r="BXF21">
            <v>37760.975927334439</v>
          </cell>
          <cell r="BXG21">
            <v>49427.337793453473</v>
          </cell>
          <cell r="BXH21">
            <v>52679.779661847489</v>
          </cell>
          <cell r="BXI21">
            <v>56054.527134688564</v>
          </cell>
          <cell r="BXJ21">
            <v>49539.756576771761</v>
          </cell>
          <cell r="BXK21">
            <v>48297.768599818031</v>
          </cell>
          <cell r="BXL21">
            <v>55987.652690518815</v>
          </cell>
          <cell r="BXM21">
            <v>55998.716830426405</v>
          </cell>
          <cell r="BXN21">
            <v>56103.845711390888</v>
          </cell>
          <cell r="BXO21">
            <v>56013.482082624367</v>
          </cell>
          <cell r="BXP21">
            <v>38766.005121744078</v>
          </cell>
          <cell r="BXQ21">
            <v>53451.26079329694</v>
          </cell>
          <cell r="BXR21">
            <v>51277.100345655221</v>
          </cell>
          <cell r="BXS21">
            <v>36911.129399811791</v>
          </cell>
          <cell r="BXT21">
            <v>41519.742481679044</v>
          </cell>
          <cell r="BXU21">
            <v>55987.652690518815</v>
          </cell>
          <cell r="BXV21">
            <v>56013.482082624367</v>
          </cell>
          <cell r="BXW21">
            <v>55998.716830426405</v>
          </cell>
          <cell r="BXX21">
            <v>38932.577301723635</v>
          </cell>
          <cell r="BXY21">
            <v>56032.21383363333</v>
          </cell>
          <cell r="BXZ21">
            <v>48837.761812073419</v>
          </cell>
          <cell r="BYA21">
            <v>55964.653540629464</v>
          </cell>
          <cell r="BYB21">
            <v>55987.652690518815</v>
          </cell>
          <cell r="BYC21">
            <v>56103.845711390888</v>
          </cell>
          <cell r="BYE21">
            <v>3.8261041684925114</v>
          </cell>
          <cell r="BYF21">
            <v>3.828982044576597</v>
          </cell>
          <cell r="BYG21">
            <v>3.7053422580048476</v>
          </cell>
          <cell r="BYH21">
            <v>3.6662298627636005</v>
          </cell>
          <cell r="BYI21">
            <v>3.8571622960749248</v>
          </cell>
          <cell r="BYJ21">
            <v>3.7349452683882216</v>
          </cell>
          <cell r="BYK21">
            <v>3.654066993758553</v>
          </cell>
          <cell r="BYL21">
            <v>3.777834404524417</v>
          </cell>
          <cell r="BYM21">
            <v>3.7760103581726394</v>
          </cell>
          <cell r="BYN21">
            <v>3.789194015931149</v>
          </cell>
          <cell r="BYO21">
            <v>3.9963381096193733</v>
          </cell>
          <cell r="BYP21">
            <v>4.0771922947130701</v>
          </cell>
          <cell r="BYQ21">
            <v>3.9109316934252738</v>
          </cell>
          <cell r="BYR21">
            <v>3.9298104485798384</v>
          </cell>
          <cell r="BYS21">
            <v>3.8328533686868149</v>
          </cell>
          <cell r="BYT21">
            <v>3.803919779457487</v>
          </cell>
          <cell r="BYU21">
            <v>3.8866128673968077</v>
          </cell>
          <cell r="BYV21">
            <v>3.7359366001533121</v>
          </cell>
          <cell r="BYW21">
            <v>3.7703395295120794</v>
          </cell>
          <cell r="BYX21">
            <v>3.8686480127464757</v>
          </cell>
          <cell r="BYY21">
            <v>3.8237389395791697</v>
          </cell>
          <cell r="BYZ21">
            <v>4.0008160667838579</v>
          </cell>
          <cell r="BZA21">
            <v>3.8767230334168152</v>
          </cell>
          <cell r="BZB21">
            <v>3.7450429396824596</v>
          </cell>
          <cell r="BZC21">
            <v>3.8683044275263745</v>
          </cell>
          <cell r="BZD21">
            <v>3.9971899644218536</v>
          </cell>
          <cell r="BZE21">
            <v>3.7302421171556244</v>
          </cell>
          <cell r="BZF21">
            <v>3.7800954246480742</v>
          </cell>
          <cell r="BZG21">
            <v>3.8989516079343973</v>
          </cell>
          <cell r="BZH21">
            <v>3.8322488689602112</v>
          </cell>
          <cell r="BZI21">
            <v>4.1391859432704461</v>
          </cell>
          <cell r="BZJ21">
            <v>3.9025950585169582</v>
          </cell>
          <cell r="BZK21">
            <v>3.7974363065568939</v>
          </cell>
          <cell r="BZL21">
            <v>3.9379898657726979</v>
          </cell>
          <cell r="BZM21">
            <v>3.9654861553556287</v>
          </cell>
          <cell r="BZN21">
            <v>3.687529722949658</v>
          </cell>
          <cell r="BZO21">
            <v>3.8510339624970569</v>
          </cell>
          <cell r="BZP21">
            <v>3.9028805830913815</v>
          </cell>
          <cell r="BZQ21">
            <v>3.8790392981936352</v>
          </cell>
          <cell r="BZR21">
            <v>3.9296130901710735</v>
          </cell>
          <cell r="BZS21">
            <v>3.9020538588887725</v>
          </cell>
          <cell r="BZT21">
            <v>3.7000728704106112</v>
          </cell>
          <cell r="BZU21">
            <v>3.7282468925921632</v>
          </cell>
          <cell r="BZV21">
            <v>3.8773254339489989</v>
          </cell>
          <cell r="BZW21">
            <v>3.7223308165834581</v>
          </cell>
          <cell r="BZX21">
            <v>3.9054599810354733</v>
          </cell>
          <cell r="BZY21">
            <v>3.7731942632576763</v>
          </cell>
          <cell r="BZZ21">
            <v>3.6306424074865755</v>
          </cell>
          <cell r="CAA21">
            <v>3.6993198228121735</v>
          </cell>
          <cell r="CAB21">
            <v>3.892134021788527</v>
          </cell>
          <cell r="CAC21">
            <v>3.7739054293674328</v>
          </cell>
          <cell r="CAD21">
            <v>4.1259005684489614</v>
          </cell>
          <cell r="CAE21">
            <v>3.7645858936049508</v>
          </cell>
          <cell r="CAF21">
            <v>3.8856693392379906</v>
          </cell>
          <cell r="CAG21">
            <v>3.6424555472878524</v>
          </cell>
          <cell r="CAH21">
            <v>3.9147020514038546</v>
          </cell>
          <cell r="CAI21">
            <v>3.8251330777402881</v>
          </cell>
          <cell r="CAJ21">
            <v>3.7616858309131693</v>
          </cell>
          <cell r="CAK21">
            <v>3.7286471389949951</v>
          </cell>
          <cell r="CAL21">
            <v>4.0051211134745968</v>
          </cell>
          <cell r="CAM21">
            <v>3.5988630274212152</v>
          </cell>
          <cell r="CAN21">
            <v>3.7721353476722199</v>
          </cell>
          <cell r="CAO21">
            <v>3.9692798775387752</v>
          </cell>
          <cell r="CAP21">
            <v>3.9489698472551336</v>
          </cell>
          <cell r="CAQ21">
            <v>3.7575712733161204</v>
          </cell>
          <cell r="CAR21">
            <v>3.9301747356115824</v>
          </cell>
          <cell r="CAS21">
            <v>3.9947266280359424</v>
          </cell>
          <cell r="CAT21">
            <v>3.7106841104731427</v>
          </cell>
          <cell r="CAU21">
            <v>3.7590282166436393</v>
          </cell>
          <cell r="CAV21">
            <v>3.7015217924261168</v>
          </cell>
          <cell r="CAW21">
            <v>3.942566485074944</v>
          </cell>
          <cell r="CAX21">
            <v>3.9467119161899329</v>
          </cell>
          <cell r="CAY21">
            <v>4.1107152349441378</v>
          </cell>
          <cell r="CAZ21">
            <v>3.9962118763548951</v>
          </cell>
          <cell r="CBA21">
            <v>3.796954857169895</v>
          </cell>
          <cell r="CBB21">
            <v>3.8390192317649317</v>
          </cell>
          <cell r="CBC21">
            <v>3.8529800181245397</v>
          </cell>
          <cell r="CBD21">
            <v>3.9211762400624584</v>
          </cell>
          <cell r="CBE21">
            <v>3.7477555767390749</v>
          </cell>
          <cell r="CBF21">
            <v>3.9251394337951577</v>
          </cell>
          <cell r="CBG21">
            <v>3.8575581904893244</v>
          </cell>
          <cell r="CBH21">
            <v>3.8439576463722105</v>
          </cell>
          <cell r="CBI21">
            <v>4.0426298095117277</v>
          </cell>
          <cell r="CBJ21">
            <v>3.757046781910192</v>
          </cell>
          <cell r="CBK21">
            <v>3.8636090074732281</v>
          </cell>
          <cell r="CBL21">
            <v>3.795035818003937</v>
          </cell>
          <cell r="CBM21">
            <v>3.7370548051811805</v>
          </cell>
          <cell r="CBN21">
            <v>3.7349648267362365</v>
          </cell>
          <cell r="CBO21">
            <v>3.9973247651302266</v>
          </cell>
          <cell r="CBP21">
            <v>3.9363716428738522</v>
          </cell>
          <cell r="CBQ21">
            <v>3.8551881658553957</v>
          </cell>
          <cell r="CBR21">
            <v>3.7141424564810355</v>
          </cell>
          <cell r="CBS21">
            <v>4.0265578394302048</v>
          </cell>
          <cell r="CBT21">
            <v>3.9592450626108016</v>
          </cell>
          <cell r="CBU21">
            <v>3.8895346046976451</v>
          </cell>
          <cell r="CBV21">
            <v>3.7135229381276833</v>
          </cell>
          <cell r="CBW21">
            <v>4.0002622037226647</v>
          </cell>
          <cell r="CBX21">
            <v>3.6529398458211215</v>
          </cell>
          <cell r="CBY21">
            <v>3.881642179808642</v>
          </cell>
          <cell r="CBZ21">
            <v>3.8253712936404556</v>
          </cell>
          <cell r="CCA21">
            <v>3.8491787695613984</v>
          </cell>
          <cell r="CCB21">
            <v>3.7231527109322382</v>
          </cell>
          <cell r="CCC21">
            <v>3.8536689976266008</v>
          </cell>
          <cell r="CCD21">
            <v>3.6555324703967242</v>
          </cell>
          <cell r="CCE21">
            <v>3.7607718450758307</v>
          </cell>
          <cell r="CCF21">
            <v>3.6067277702504628</v>
          </cell>
          <cell r="CCG21">
            <v>3.7990993805365281</v>
          </cell>
          <cell r="CCH21">
            <v>3.9521530963942193</v>
          </cell>
          <cell r="CCI21">
            <v>3.8541856895865934</v>
          </cell>
          <cell r="CCJ21">
            <v>3.9929701825711517</v>
          </cell>
          <cell r="CCK21">
            <v>3.8079611553823822</v>
          </cell>
          <cell r="CCL21">
            <v>3.8689703841562957</v>
          </cell>
          <cell r="CCM21">
            <v>3.8286779173849514</v>
          </cell>
          <cell r="CCN21">
            <v>3.9229883909791865</v>
          </cell>
          <cell r="CCO21">
            <v>3.815288709239451</v>
          </cell>
          <cell r="CCP21">
            <v>3.8862775424214173</v>
          </cell>
          <cell r="CCQ21">
            <v>3.9637334304142819</v>
          </cell>
          <cell r="CCR21">
            <v>3.7262996252345668</v>
          </cell>
          <cell r="CCS21">
            <v>3.7752230066653794</v>
          </cell>
          <cell r="CCT21">
            <v>3.6159529275971316</v>
          </cell>
          <cell r="CCU21">
            <v>3.8661932182045273</v>
          </cell>
          <cell r="CCV21">
            <v>3.5929468490127823</v>
          </cell>
          <cell r="CCW21">
            <v>3.7458379711693062</v>
          </cell>
          <cell r="CCX21">
            <v>4.1179273672413244</v>
          </cell>
          <cell r="CCY21">
            <v>3.9046950892018502</v>
          </cell>
          <cell r="CCZ21">
            <v>3.812918053140534</v>
          </cell>
          <cell r="CDA21">
            <v>3.8070948536849678</v>
          </cell>
          <cell r="CDB21">
            <v>3.8514953927372653</v>
          </cell>
          <cell r="CDC21">
            <v>3.8053938576727955</v>
          </cell>
          <cell r="CDD21">
            <v>3.9838706696905262</v>
          </cell>
          <cell r="CDE21">
            <v>3.8596260164598148</v>
          </cell>
          <cell r="CDF21">
            <v>3.6980294497085859</v>
          </cell>
          <cell r="CDG21">
            <v>3.8125170216731221</v>
          </cell>
          <cell r="CDH21">
            <v>3.8031777227631691</v>
          </cell>
          <cell r="CDI21">
            <v>3.6139312497706477</v>
          </cell>
          <cell r="CDJ21">
            <v>3.9185262375060295</v>
          </cell>
          <cell r="CDK21">
            <v>3.9560792555586883</v>
          </cell>
          <cell r="CDL21">
            <v>3.7796153747240222</v>
          </cell>
          <cell r="CDM21">
            <v>3.7650282262959194</v>
          </cell>
          <cell r="CDN21">
            <v>3.8033991109747309</v>
          </cell>
          <cell r="CDO21">
            <v>3.6401889293124077</v>
          </cell>
          <cell r="CDP21">
            <v>3.8938852790004415</v>
          </cell>
          <cell r="CDQ21">
            <v>3.9756720866819419</v>
          </cell>
          <cell r="CDR21">
            <v>3.7887057398956285</v>
          </cell>
          <cell r="CDS21">
            <v>3.8002328431238426</v>
          </cell>
          <cell r="CDT21">
            <v>4.0038567669684992</v>
          </cell>
          <cell r="CDU21">
            <v>3.8401161035161691</v>
          </cell>
          <cell r="CDV21">
            <v>4.0382775309465293</v>
          </cell>
          <cell r="CDW21">
            <v>3.9019328224104814</v>
          </cell>
          <cell r="CDX21">
            <v>3.9406750938354986</v>
          </cell>
          <cell r="CDY21">
            <v>3.8322307612750071</v>
          </cell>
          <cell r="CDZ21">
            <v>3.7849364059143262</v>
          </cell>
          <cell r="CEA21">
            <v>3.8295034469240696</v>
          </cell>
          <cell r="CEB21">
            <v>3.6799284887533505</v>
          </cell>
          <cell r="CEC21">
            <v>3.7792629831273281</v>
          </cell>
          <cell r="CED21">
            <v>3.7144700332103531</v>
          </cell>
          <cell r="CEE21">
            <v>3.971495534583005</v>
          </cell>
          <cell r="CEF21">
            <v>3.4593829245522185</v>
          </cell>
          <cell r="CEG21">
            <v>3.8252288556190486</v>
          </cell>
          <cell r="CEH21">
            <v>3.7999890976383721</v>
          </cell>
          <cell r="CEI21">
            <v>4.0035654738760744</v>
          </cell>
          <cell r="CEJ21">
            <v>3.7132527052459485</v>
          </cell>
          <cell r="CEK21">
            <v>3.8067692566837215</v>
          </cell>
          <cell r="CEL21">
            <v>3.8650922163309342</v>
          </cell>
          <cell r="CEM21">
            <v>3.7294130206926539</v>
          </cell>
          <cell r="CEN21">
            <v>3.9545735699607243</v>
          </cell>
          <cell r="CEO21">
            <v>3.8333307903511855</v>
          </cell>
          <cell r="CEP21">
            <v>3.9302904302374051</v>
          </cell>
          <cell r="CEQ21">
            <v>3.7472148379096644</v>
          </cell>
          <cell r="CER21">
            <v>3.8031256354349479</v>
          </cell>
          <cell r="CES21">
            <v>3.728650381653043</v>
          </cell>
          <cell r="CET21">
            <v>3.9015874451951431</v>
          </cell>
          <cell r="CEU21">
            <v>4.0120265585869417</v>
          </cell>
          <cell r="CEV21">
            <v>3.7773837091890088</v>
          </cell>
          <cell r="CEW21">
            <v>3.6095900133094334</v>
          </cell>
          <cell r="CEX21">
            <v>3.7459235773417694</v>
          </cell>
          <cell r="CEY21">
            <v>3.6378033569864705</v>
          </cell>
          <cell r="CEZ21">
            <v>3.7173620063236359</v>
          </cell>
          <cell r="CFA21">
            <v>3.9213311367174173</v>
          </cell>
          <cell r="CFB21">
            <v>3.8164749759530814</v>
          </cell>
          <cell r="CFC21">
            <v>4.0111337950931958</v>
          </cell>
          <cell r="CFD21">
            <v>3.909240971519127</v>
          </cell>
          <cell r="CFE21">
            <v>3.6932022241391054</v>
          </cell>
          <cell r="CFF21">
            <v>3.9169337681387324</v>
          </cell>
          <cell r="CFG21">
            <v>3.8413765758992313</v>
          </cell>
          <cell r="CFH21">
            <v>4.043906853584077</v>
          </cell>
          <cell r="CFI21">
            <v>3.6683674570819838</v>
          </cell>
          <cell r="CFJ21">
            <v>3.9925569826027494</v>
          </cell>
          <cell r="CFK21">
            <v>3.9179559051552775</v>
          </cell>
          <cell r="CFL21">
            <v>3.6367964604627501</v>
          </cell>
          <cell r="CFM21">
            <v>3.6662845442182599</v>
          </cell>
          <cell r="CFN21">
            <v>3.6381123993650517</v>
          </cell>
          <cell r="CFO21">
            <v>3.88535336781116</v>
          </cell>
          <cell r="CFP21">
            <v>3.79916273183481</v>
          </cell>
          <cell r="CFQ21">
            <v>3.9252837662115296</v>
          </cell>
          <cell r="CFR21">
            <v>3.7239670618344016</v>
          </cell>
          <cell r="CFS21">
            <v>3.6562807393411965</v>
          </cell>
          <cell r="CFT21">
            <v>3.7502018379703705</v>
          </cell>
          <cell r="CFU21">
            <v>3.7948547070186542</v>
          </cell>
          <cell r="CFV21">
            <v>3.9087503914897304</v>
          </cell>
          <cell r="CFW21">
            <v>4.0418277465769039</v>
          </cell>
          <cell r="CFX21">
            <v>3.7997957328189926</v>
          </cell>
          <cell r="CFY21">
            <v>3.7903149516184258</v>
          </cell>
          <cell r="CFZ21">
            <v>4.0017553880205234</v>
          </cell>
          <cell r="CGA21">
            <v>3.7494385162659074</v>
          </cell>
          <cell r="CGB21">
            <v>3.9472965162360953</v>
          </cell>
          <cell r="CGC21">
            <v>3.7410550846819746</v>
          </cell>
          <cell r="CGD21">
            <v>3.7376856899043207</v>
          </cell>
          <cell r="CGE21">
            <v>3.762101164209235</v>
          </cell>
          <cell r="CGF21">
            <v>3.7915908863603898</v>
          </cell>
          <cell r="CGG21">
            <v>3.549157926468173</v>
          </cell>
          <cell r="CGH21">
            <v>3.7459956326169164</v>
          </cell>
          <cell r="CGI21">
            <v>3.7608308955855438</v>
          </cell>
          <cell r="CGJ21">
            <v>4.0293775183356431</v>
          </cell>
          <cell r="CGK21">
            <v>3.8606579667836103</v>
          </cell>
          <cell r="CGL21">
            <v>3.9176529896937446</v>
          </cell>
          <cell r="CGM21">
            <v>3.9389278302129695</v>
          </cell>
          <cell r="CGN21">
            <v>3.6130063754289168</v>
          </cell>
          <cell r="CGO21">
            <v>3.9267129933460501</v>
          </cell>
          <cell r="CGP21">
            <v>3.7316238308164333</v>
          </cell>
          <cell r="CGQ21">
            <v>3.682162509482104</v>
          </cell>
          <cell r="CGR21">
            <v>3.9341963142557645</v>
          </cell>
          <cell r="CGS21">
            <v>3.9320628329931155</v>
          </cell>
          <cell r="CGT21">
            <v>3.6423988178386364</v>
          </cell>
          <cell r="CGU21">
            <v>3.6916894046934359</v>
          </cell>
          <cell r="CGV21">
            <v>3.8619921157708439</v>
          </cell>
          <cell r="CGW21">
            <v>3.8642999667033604</v>
          </cell>
          <cell r="CGX21">
            <v>3.8777591138629668</v>
          </cell>
          <cell r="CGY21">
            <v>3.7960821384228707</v>
          </cell>
          <cell r="CGZ21">
            <v>3.9912326383894561</v>
          </cell>
          <cell r="CHA21">
            <v>3.7064227116663901</v>
          </cell>
          <cell r="CHB21">
            <v>3.9144817895892996</v>
          </cell>
          <cell r="CHC21">
            <v>3.8733614551517195</v>
          </cell>
          <cell r="CHD21">
            <v>3.671080640270481</v>
          </cell>
          <cell r="CHE21">
            <v>3.7479100637951226</v>
          </cell>
          <cell r="CHF21">
            <v>3.8978267469242205</v>
          </cell>
          <cell r="CHG21">
            <v>3.77072038823311</v>
          </cell>
          <cell r="CHH21">
            <v>3.8419350298815558</v>
          </cell>
          <cell r="CHI21">
            <v>3.66897827145847</v>
          </cell>
          <cell r="CHJ21">
            <v>3.9886712286642187</v>
          </cell>
          <cell r="CHK21">
            <v>3.6419341278737587</v>
          </cell>
          <cell r="CHL21">
            <v>3.9967670023460644</v>
          </cell>
          <cell r="CHM21">
            <v>3.736847718798272</v>
          </cell>
          <cell r="CHN21">
            <v>4.0489758449109559</v>
          </cell>
          <cell r="CHO21">
            <v>3.9170966007725982</v>
          </cell>
          <cell r="CHP21">
            <v>3.6475678536996026</v>
          </cell>
          <cell r="CHQ21">
            <v>3.8708559727444971</v>
          </cell>
          <cell r="CHR21">
            <v>3.7570178710537019</v>
          </cell>
          <cell r="CHS21">
            <v>3.8711711761733691</v>
          </cell>
          <cell r="CHT21">
            <v>3.7977739525927814</v>
          </cell>
          <cell r="CHU21">
            <v>4.1291871559800466</v>
          </cell>
          <cell r="CHV21">
            <v>3.855567829912935</v>
          </cell>
          <cell r="CHW21">
            <v>3.8590267049860878</v>
          </cell>
          <cell r="CHX21">
            <v>3.6343127209310695</v>
          </cell>
          <cell r="CHY21">
            <v>3.7134112882911094</v>
          </cell>
          <cell r="CHZ21">
            <v>3.9848226202269572</v>
          </cell>
          <cell r="CIA21">
            <v>3.9071875156437748</v>
          </cell>
          <cell r="CIB21">
            <v>3.8999932520990934</v>
          </cell>
          <cell r="CIC21">
            <v>4.02247538414783</v>
          </cell>
          <cell r="CID21">
            <v>3.7847570015911733</v>
          </cell>
          <cell r="CIE21">
            <v>3.9276409226129947</v>
          </cell>
          <cell r="CIF21">
            <v>3.9166496942271194</v>
          </cell>
          <cell r="CIG21">
            <v>3.8156937342962487</v>
          </cell>
          <cell r="CIH21">
            <v>3.8619364444521489</v>
          </cell>
          <cell r="CII21">
            <v>3.7188996747699248</v>
          </cell>
          <cell r="CIJ21">
            <v>3.9724220558536913</v>
          </cell>
          <cell r="CIK21">
            <v>3.7807794548299567</v>
          </cell>
          <cell r="CIL21">
            <v>3.8181760060984962</v>
          </cell>
          <cell r="CIM21">
            <v>3.782370439401201</v>
          </cell>
          <cell r="CIN21">
            <v>3.8776728591588938</v>
          </cell>
          <cell r="CIO21">
            <v>3.7200672364666056</v>
          </cell>
          <cell r="CIP21">
            <v>3.7844073747871305</v>
          </cell>
          <cell r="CIQ21">
            <v>3.8004120767807819</v>
          </cell>
          <cell r="CIR21">
            <v>3.9820448398768225</v>
          </cell>
          <cell r="CIS21">
            <v>3.7803060267549711</v>
          </cell>
          <cell r="CIT21">
            <v>3.9380331637909474</v>
          </cell>
          <cell r="CIU21">
            <v>3.8290672070169065</v>
          </cell>
          <cell r="CIV21">
            <v>3.7816887302798157</v>
          </cell>
          <cell r="CIW21">
            <v>3.9019813086816071</v>
          </cell>
          <cell r="CIX21">
            <v>3.9227885579103328</v>
          </cell>
          <cell r="CIY21">
            <v>3.7764452156834771</v>
          </cell>
          <cell r="CIZ21">
            <v>3.9733466400628608</v>
          </cell>
          <cell r="CJA21">
            <v>3.7381903840295365</v>
          </cell>
          <cell r="CJB21">
            <v>3.7036139212653452</v>
          </cell>
          <cell r="CJC21">
            <v>3.7561860097980801</v>
          </cell>
          <cell r="CJD21">
            <v>3.7326946247703172</v>
          </cell>
          <cell r="CJE21">
            <v>4.0595518253338732</v>
          </cell>
          <cell r="CJF21">
            <v>3.8411035782248453</v>
          </cell>
          <cell r="CJG21">
            <v>3.7460362853088638</v>
          </cell>
          <cell r="CJH21">
            <v>3.605272362918861</v>
          </cell>
          <cell r="CJI21">
            <v>3.9386549520049328</v>
          </cell>
          <cell r="CJJ21">
            <v>3.8275861997533482</v>
          </cell>
          <cell r="CJK21">
            <v>4.020138238359845</v>
          </cell>
          <cell r="CJL21">
            <v>3.8382547665968412</v>
          </cell>
          <cell r="CJM21">
            <v>3.6956915956558163</v>
          </cell>
          <cell r="CJN21">
            <v>3.8839998652753671</v>
          </cell>
          <cell r="CJO21">
            <v>3.8164275990123402</v>
          </cell>
          <cell r="CJP21">
            <v>3.9523216804794647</v>
          </cell>
          <cell r="CJQ21">
            <v>3.7833619076992622</v>
          </cell>
          <cell r="CJR21">
            <v>3.6862218394926121</v>
          </cell>
          <cell r="CJS21">
            <v>3.9067024993329231</v>
          </cell>
          <cell r="CJT21">
            <v>4.0124776293880187</v>
          </cell>
          <cell r="CJU21">
            <v>3.7997875067075237</v>
          </cell>
          <cell r="CJV21">
            <v>3.8369032779223624</v>
          </cell>
          <cell r="CJW21">
            <v>3.8672719310706971</v>
          </cell>
          <cell r="CJX21">
            <v>3.5691018435915911</v>
          </cell>
          <cell r="CJY21">
            <v>3.9232277674096032</v>
          </cell>
          <cell r="CJZ21">
            <v>3.9047309973730746</v>
          </cell>
          <cell r="CKA21">
            <v>3.9101550085563299</v>
          </cell>
          <cell r="CKB21">
            <v>3.9003442271662201</v>
          </cell>
          <cell r="CKC21">
            <v>3.9665074390411084</v>
          </cell>
          <cell r="CKD21">
            <v>3.8792385168641221</v>
          </cell>
          <cell r="CKE21">
            <v>3.7954269508309921</v>
          </cell>
          <cell r="CKF21">
            <v>3.9003359498548873</v>
          </cell>
          <cell r="CKG21">
            <v>3.7219382842934552</v>
          </cell>
          <cell r="CKH21">
            <v>3.9233783291427509</v>
          </cell>
          <cell r="CKI21">
            <v>3.9991834737898739</v>
          </cell>
          <cell r="CKJ21">
            <v>3.7726575521508932</v>
          </cell>
          <cell r="CKK21">
            <v>3.6407781032130799</v>
          </cell>
          <cell r="CKL21">
            <v>3.8282487942588723</v>
          </cell>
          <cell r="CKM21">
            <v>3.7715480510998911</v>
          </cell>
          <cell r="CKN21">
            <v>3.8419882436067829</v>
          </cell>
          <cell r="CKO21">
            <v>3.8405155819210428</v>
          </cell>
          <cell r="CKP21">
            <v>3.9438967428725196</v>
          </cell>
          <cell r="CKQ21">
            <v>3.8562912669234093</v>
          </cell>
          <cell r="CKR21">
            <v>3.7140823478408009</v>
          </cell>
          <cell r="CKS21">
            <v>4.094996194057881</v>
          </cell>
          <cell r="CKT21">
            <v>3.5711152270401207</v>
          </cell>
          <cell r="CKU21">
            <v>3.8221139924315293</v>
          </cell>
          <cell r="CKV21">
            <v>3.8536491832792663</v>
          </cell>
          <cell r="CKW21">
            <v>3.6041415627244704</v>
          </cell>
          <cell r="CKX21">
            <v>3.7594714367989157</v>
          </cell>
          <cell r="CKY21">
            <v>3.7226156243597868</v>
          </cell>
          <cell r="CKZ21">
            <v>3.8672141946908241</v>
          </cell>
          <cell r="CLA21">
            <v>3.8689793441324802</v>
          </cell>
          <cell r="CLB21">
            <v>3.9011633567223485</v>
          </cell>
          <cell r="CLC21">
            <v>3.6524511943199323</v>
          </cell>
          <cell r="CLD21">
            <v>3.8499486619150636</v>
          </cell>
          <cell r="CLE21">
            <v>3.8908912474917576</v>
          </cell>
          <cell r="CLF21">
            <v>3.7361188034023587</v>
          </cell>
          <cell r="CLG21">
            <v>3.9148281566686736</v>
          </cell>
          <cell r="CLH21">
            <v>3.9167062700767441</v>
          </cell>
          <cell r="CLI21">
            <v>4.0087092682041305</v>
          </cell>
          <cell r="CLJ21">
            <v>3.8649070434897812</v>
          </cell>
          <cell r="CLK21">
            <v>3.8390144019111028</v>
          </cell>
          <cell r="CLL21">
            <v>4.0450600622522401</v>
          </cell>
          <cell r="CLM21">
            <v>3.9206222063350515</v>
          </cell>
          <cell r="CLN21">
            <v>3.9570677030647787</v>
          </cell>
          <cell r="CLO21">
            <v>3.9336507797057676</v>
          </cell>
          <cell r="CLP21">
            <v>3.6932011660085848</v>
          </cell>
          <cell r="CLQ21">
            <v>3.8166161510445118</v>
          </cell>
          <cell r="CLR21">
            <v>3.7297050988496583</v>
          </cell>
          <cell r="CLS21">
            <v>3.9556090018752657</v>
          </cell>
          <cell r="CLT21">
            <v>3.9625843006686101</v>
          </cell>
          <cell r="CLU21">
            <v>3.8247776141517589</v>
          </cell>
          <cell r="CLV21">
            <v>3.8454321853862949</v>
          </cell>
          <cell r="CLW21">
            <v>3.8731391453426074</v>
          </cell>
          <cell r="CLX21">
            <v>3.9214016559966476</v>
          </cell>
          <cell r="CLY21">
            <v>3.630122489935157</v>
          </cell>
          <cell r="CLZ21">
            <v>3.7472543642046054</v>
          </cell>
          <cell r="CMA21">
            <v>3.8433589492968507</v>
          </cell>
          <cell r="CMB21">
            <v>3.8070714041472957</v>
          </cell>
          <cell r="CMC21">
            <v>3.7556431888408706</v>
          </cell>
          <cell r="CMD21">
            <v>3.7410658707866391</v>
          </cell>
          <cell r="CME21">
            <v>3.7726606924092132</v>
          </cell>
          <cell r="CMF21">
            <v>3.938770117565495</v>
          </cell>
          <cell r="CMG21">
            <v>3.9858299604828313</v>
          </cell>
          <cell r="CMH21">
            <v>3.6882897337295879</v>
          </cell>
          <cell r="CMI21">
            <v>3.6853791921323258</v>
          </cell>
          <cell r="CMJ21">
            <v>3.8436290968454787</v>
          </cell>
          <cell r="CMK21">
            <v>3.8425116086157054</v>
          </cell>
          <cell r="CML21">
            <v>3.8029408721927056</v>
          </cell>
          <cell r="CMM21">
            <v>3.6748083658290431</v>
          </cell>
          <cell r="CMN21">
            <v>3.8316621355863849</v>
          </cell>
          <cell r="CMO21">
            <v>3.6303392018924807</v>
          </cell>
          <cell r="CMP21">
            <v>3.7354580862251776</v>
          </cell>
          <cell r="CMQ21">
            <v>3.7772806609295726</v>
          </cell>
          <cell r="CMR21">
            <v>3.7046771376393703</v>
          </cell>
          <cell r="CMS21">
            <v>4.0265877572173521</v>
          </cell>
          <cell r="CMT21">
            <v>3.8007934133672086</v>
          </cell>
          <cell r="CMU21">
            <v>3.7199975363851978</v>
          </cell>
          <cell r="CMV21">
            <v>3.9638360349415644</v>
          </cell>
          <cell r="CMW21">
            <v>3.7072499990675021</v>
          </cell>
          <cell r="CMX21">
            <v>3.8249873970608328</v>
          </cell>
          <cell r="CMY21">
            <v>3.6022068564001546</v>
          </cell>
          <cell r="CMZ21">
            <v>3.774916933878905</v>
          </cell>
          <cell r="CNA21">
            <v>3.7011336291911681</v>
          </cell>
          <cell r="CNB21">
            <v>3.8637917397875348</v>
          </cell>
          <cell r="CNC21">
            <v>3.7013393502443721</v>
          </cell>
          <cell r="CND21">
            <v>3.8671826897078958</v>
          </cell>
          <cell r="CNE21">
            <v>3.8408107662031243</v>
          </cell>
          <cell r="CNF21">
            <v>3.8871567294179168</v>
          </cell>
          <cell r="CNG21">
            <v>3.9548915893821115</v>
          </cell>
          <cell r="CNH21">
            <v>3.7588001041832841</v>
          </cell>
          <cell r="CNI21">
            <v>3.6968966015196387</v>
          </cell>
          <cell r="CNJ21">
            <v>3.9442564560497537</v>
          </cell>
          <cell r="CNK21">
            <v>3.5952415586468942</v>
          </cell>
          <cell r="CNL21">
            <v>3.6554358391868984</v>
          </cell>
          <cell r="CNM21">
            <v>3.8018602137317075</v>
          </cell>
          <cell r="CNN21">
            <v>3.7876413629913546</v>
          </cell>
          <cell r="CNO21">
            <v>3.7757699918781875</v>
          </cell>
          <cell r="CNP21">
            <v>3.813199003860448</v>
          </cell>
          <cell r="CNQ21">
            <v>3.9893565559093211</v>
          </cell>
          <cell r="CNR21">
            <v>3.6250163275070761</v>
          </cell>
          <cell r="CNS21">
            <v>3.7860241299565445</v>
          </cell>
          <cell r="CNT21">
            <v>3.9209501755966594</v>
          </cell>
          <cell r="CNU21">
            <v>3.7893403451422136</v>
          </cell>
          <cell r="CNV21">
            <v>3.8173068713419456</v>
          </cell>
          <cell r="CNW21">
            <v>3.8979747827974158</v>
          </cell>
          <cell r="CNX21">
            <v>3.8364754177262599</v>
          </cell>
          <cell r="CNY21">
            <v>3.9191651094079409</v>
          </cell>
          <cell r="CNZ21">
            <v>3.6979373240867845</v>
          </cell>
          <cell r="COA21">
            <v>3.7988238911354317</v>
          </cell>
          <cell r="COB21">
            <v>3.8226757914716298</v>
          </cell>
          <cell r="COC21">
            <v>3.8204954282002577</v>
          </cell>
          <cell r="COD21">
            <v>3.8816334758317765</v>
          </cell>
          <cell r="COE21">
            <v>3.9386323557983256</v>
          </cell>
          <cell r="COF21">
            <v>3.8967944382013777</v>
          </cell>
          <cell r="COG21">
            <v>3.712349778579215</v>
          </cell>
          <cell r="COH21">
            <v>3.8906689888825099</v>
          </cell>
          <cell r="COI21">
            <v>3.7787375018573637</v>
          </cell>
          <cell r="COJ21">
            <v>3.9986728234138234</v>
          </cell>
          <cell r="COK21">
            <v>3.8473706122340547</v>
          </cell>
          <cell r="COL21">
            <v>3.7510926814692205</v>
          </cell>
          <cell r="COM21">
            <v>3.9675289104594227</v>
          </cell>
          <cell r="CON21">
            <v>3.8938959456387567</v>
          </cell>
          <cell r="COO21">
            <v>3.9138015481973465</v>
          </cell>
          <cell r="COP21">
            <v>3.8407438309143687</v>
          </cell>
          <cell r="COQ21">
            <v>3.7090623035838228</v>
          </cell>
          <cell r="COR21">
            <v>3.8767218046200815</v>
          </cell>
          <cell r="COS21">
            <v>3.7913969412758859</v>
          </cell>
          <cell r="COT21">
            <v>3.8798814164886606</v>
          </cell>
          <cell r="COU21">
            <v>3.8562644211280976</v>
          </cell>
          <cell r="COV21">
            <v>3.8028656083927532</v>
          </cell>
          <cell r="COW21">
            <v>3.8190034982990642</v>
          </cell>
          <cell r="COX21">
            <v>3.8327289530175057</v>
          </cell>
          <cell r="COY21">
            <v>3.7511651463432791</v>
          </cell>
          <cell r="COZ21">
            <v>4.0638197094567206</v>
          </cell>
          <cell r="CPA21">
            <v>3.7706387415167892</v>
          </cell>
          <cell r="CPB21">
            <v>3.6974536901722588</v>
          </cell>
          <cell r="CPC21">
            <v>3.9205553051795379</v>
          </cell>
          <cell r="CPD21">
            <v>4.0857787678906625</v>
          </cell>
          <cell r="CPE21">
            <v>3.8184229259755296</v>
          </cell>
          <cell r="CPF21">
            <v>3.7789861966630123</v>
          </cell>
          <cell r="CPG21">
            <v>3.5126174710575078</v>
          </cell>
          <cell r="CPH21">
            <v>3.8153895388381178</v>
          </cell>
          <cell r="CPI21">
            <v>3.96044138156438</v>
          </cell>
          <cell r="CPJ21">
            <v>3.6744450857279567</v>
          </cell>
          <cell r="CPK21">
            <v>3.8578823197611389</v>
          </cell>
          <cell r="CPL21">
            <v>3.8715162291229026</v>
          </cell>
          <cell r="CPM21">
            <v>3.746311296844564</v>
          </cell>
          <cell r="CPN21">
            <v>4.0026785386335035</v>
          </cell>
          <cell r="CPO21">
            <v>3.7949712037756784</v>
          </cell>
          <cell r="CPP21">
            <v>3.7534578421160774</v>
          </cell>
          <cell r="CPQ21">
            <v>3.8810023521759374</v>
          </cell>
          <cell r="CPR21">
            <v>3.8028469716422886</v>
          </cell>
          <cell r="CPS21">
            <v>3.7034753403003529</v>
          </cell>
          <cell r="CPT21">
            <v>3.9316924531775661</v>
          </cell>
          <cell r="CPU21">
            <v>3.8139718828728419</v>
          </cell>
          <cell r="CPV21">
            <v>3.8003568833274834</v>
          </cell>
          <cell r="CPW21">
            <v>3.9540967626947201</v>
          </cell>
          <cell r="CPX21">
            <v>3.8114911129332687</v>
          </cell>
          <cell r="CPY21">
            <v>3.812964747416423</v>
          </cell>
          <cell r="CPZ21">
            <v>3.673065351795219</v>
          </cell>
          <cell r="CQA21">
            <v>3.8278056765033233</v>
          </cell>
          <cell r="CQB21">
            <v>3.8318366417892231</v>
          </cell>
          <cell r="CQC21">
            <v>3.6525437636738873</v>
          </cell>
          <cell r="CQD21">
            <v>4.0068622928466313</v>
          </cell>
          <cell r="CQE21">
            <v>3.8601549793205252</v>
          </cell>
          <cell r="CQF21">
            <v>3.6706482403531115</v>
          </cell>
          <cell r="CQG21">
            <v>3.7116468727141694</v>
          </cell>
          <cell r="CQH21">
            <v>3.8645999296394073</v>
          </cell>
          <cell r="CQI21">
            <v>3.8305698376896573</v>
          </cell>
          <cell r="CQJ21">
            <v>4.0142055906618523</v>
          </cell>
          <cell r="CQK21">
            <v>3.8212231147994369</v>
          </cell>
          <cell r="CQL21">
            <v>3.9627658895192894</v>
          </cell>
          <cell r="CQM21">
            <v>3.846365200506388</v>
          </cell>
          <cell r="CQN21">
            <v>3.6934012209435152</v>
          </cell>
          <cell r="CQO21">
            <v>3.864366151060779</v>
          </cell>
          <cell r="CQP21">
            <v>3.7996979752121605</v>
          </cell>
          <cell r="CQQ21">
            <v>3.9043226272585021</v>
          </cell>
          <cell r="CQR21">
            <v>3.6996544651227112</v>
          </cell>
          <cell r="CQS21">
            <v>3.7675836115038357</v>
          </cell>
          <cell r="CQT21">
            <v>3.6946570853388252</v>
          </cell>
          <cell r="CQU21">
            <v>3.9389442141694215</v>
          </cell>
          <cell r="CQV21">
            <v>3.6638649410494417</v>
          </cell>
          <cell r="CQW21">
            <v>3.7672102962294223</v>
          </cell>
          <cell r="CQX21">
            <v>3.7877572112167694</v>
          </cell>
          <cell r="CQY21">
            <v>3.794361037930801</v>
          </cell>
          <cell r="CQZ21">
            <v>3.7840484296078554</v>
          </cell>
          <cell r="CRA21">
            <v>3.849003580693708</v>
          </cell>
          <cell r="CRB21">
            <v>3.7383807451235662</v>
          </cell>
          <cell r="CRC21">
            <v>3.7562667690500926</v>
          </cell>
          <cell r="CRD21">
            <v>3.977150533952305</v>
          </cell>
          <cell r="CRE21">
            <v>4.0416480094546356</v>
          </cell>
          <cell r="CRF21">
            <v>3.6920228182072394</v>
          </cell>
          <cell r="CRG21">
            <v>3.7634927082439145</v>
          </cell>
          <cell r="CRH21">
            <v>3.9971635623586956</v>
          </cell>
          <cell r="CRI21">
            <v>3.8737478263914307</v>
          </cell>
          <cell r="CRJ21">
            <v>-0.71648292576110995</v>
          </cell>
          <cell r="DKP21">
            <v>-0.72714826351613393</v>
          </cell>
          <cell r="DKQ21">
            <v>-0.7268945612614951</v>
          </cell>
          <cell r="DKR21">
            <v>-0.70106268610953915</v>
          </cell>
          <cell r="DKS21">
            <v>-0.6810310218575768</v>
          </cell>
          <cell r="DKT21">
            <v>-0.69652116884923609</v>
          </cell>
          <cell r="DKU21">
            <v>-0.73279507599617799</v>
          </cell>
          <cell r="DKV21">
            <v>-0.7095759243979054</v>
          </cell>
          <cell r="DKW21">
            <v>-0.69421043110144798</v>
          </cell>
          <cell r="DKX21">
            <v>-0.68638242937233762</v>
          </cell>
          <cell r="DKY21">
            <v>-0.69904431099947717</v>
          </cell>
          <cell r="DKZ21">
            <v>-0.71080194147471709</v>
          </cell>
          <cell r="DLA21">
            <v>-0.75333423259666921</v>
          </cell>
          <cell r="DLB21">
            <v>-0.7745970244746111</v>
          </cell>
          <cell r="DLC21">
            <v>-0.73118007354324732</v>
          </cell>
          <cell r="DLD21">
            <v>-0.74511009307306164</v>
          </cell>
          <cell r="DLE21">
            <v>-0.72817679423217685</v>
          </cell>
          <cell r="DLF21">
            <v>-0.69850294910525834</v>
          </cell>
          <cell r="DLG21">
            <v>-0.73839018244837762</v>
          </cell>
          <cell r="DLH21">
            <v>-0.7052217571344358</v>
          </cell>
          <cell r="DLI21">
            <v>-0.70525041494823992</v>
          </cell>
          <cell r="DLJ21">
            <v>-0.69875487140885906</v>
          </cell>
          <cell r="DLK21">
            <v>-0.71589872357761664</v>
          </cell>
          <cell r="DLL21">
            <v>-0.74209633802262742</v>
          </cell>
          <cell r="DLM21">
            <v>-0.71108537687033002</v>
          </cell>
          <cell r="DLN21">
            <v>-0.71149430978992678</v>
          </cell>
          <cell r="DLO21">
            <v>-0.70524674323721237</v>
          </cell>
          <cell r="DLP21">
            <v>-0.75939794566859842</v>
          </cell>
          <cell r="DLQ21">
            <v>-0.68512262863274498</v>
          </cell>
          <cell r="DLR21">
            <v>-0.71815368432813875</v>
          </cell>
          <cell r="DLS21">
            <v>-0.74073433278893785</v>
          </cell>
          <cell r="DLT21">
            <v>-0.72806194959015935</v>
          </cell>
          <cell r="DLU21">
            <v>-0.78637476077886548</v>
          </cell>
          <cell r="DLV21">
            <v>-0.74142652628290961</v>
          </cell>
          <cell r="DLW21">
            <v>-0.705387397133594</v>
          </cell>
          <cell r="DLX21">
            <v>-0.74815093622003703</v>
          </cell>
          <cell r="DLY21">
            <v>-0.75337476246013091</v>
          </cell>
          <cell r="DLZ21">
            <v>-0.68394660540032559</v>
          </cell>
          <cell r="DMA21">
            <v>-0.73163079709754475</v>
          </cell>
          <cell r="DMB21">
            <v>-0.72426525417440402</v>
          </cell>
          <cell r="DMC21">
            <v>-0.73695133342057073</v>
          </cell>
          <cell r="DMD21">
            <v>-0.74655949167028568</v>
          </cell>
          <cell r="DME21">
            <v>-0.74132370758039634</v>
          </cell>
          <cell r="DMF21">
            <v>-0.68144894581600091</v>
          </cell>
          <cell r="DMG21">
            <v>-0.70830334719639165</v>
          </cell>
          <cell r="DMH21">
            <v>-0.7022523250885111</v>
          </cell>
          <cell r="DMI21">
            <v>-0.69950410376913019</v>
          </cell>
          <cell r="DMJ21">
            <v>-0.72911425648148376</v>
          </cell>
          <cell r="DMK21">
            <v>-0.68694682861556544</v>
          </cell>
          <cell r="DML21">
            <v>-0.68025197066308718</v>
          </cell>
          <cell r="DMM21">
            <v>-0.68129469050098956</v>
          </cell>
          <cell r="DMN21">
            <v>-0.73943910765336163</v>
          </cell>
          <cell r="DMO21">
            <v>-0.69936862829760615</v>
          </cell>
          <cell r="DMP21">
            <v>-0.75663128842174798</v>
          </cell>
          <cell r="DMQ21">
            <v>-0.71520713784992174</v>
          </cell>
          <cell r="DMR21">
            <v>-0.72834287897523242</v>
          </cell>
          <cell r="DMS21">
            <v>-0.69200445423405477</v>
          </cell>
          <cell r="DMT21">
            <v>-0.74280260041207324</v>
          </cell>
          <cell r="DMU21">
            <v>-0.70883325133898745</v>
          </cell>
          <cell r="DMV21">
            <v>-0.69990137807989072</v>
          </cell>
          <cell r="DMW21">
            <v>-0.70815898982916259</v>
          </cell>
          <cell r="DMX21">
            <v>-0.76090472877149151</v>
          </cell>
          <cell r="DMY21">
            <v>-0.68372261866259221</v>
          </cell>
          <cell r="DMZ21">
            <v>-0.69273827442742042</v>
          </cell>
          <cell r="DNA21">
            <v>-0.72756284475022848</v>
          </cell>
          <cell r="DNB21">
            <v>-0.7494555213301124</v>
          </cell>
          <cell r="DNC21">
            <v>-0.68800613592921966</v>
          </cell>
          <cell r="DND21">
            <v>-0.72094086133997526</v>
          </cell>
          <cell r="DNE21">
            <v>-0.73284712433818455</v>
          </cell>
          <cell r="DNF21">
            <v>-0.70496671801936472</v>
          </cell>
          <cell r="DNG21">
            <v>-0.69255315325392985</v>
          </cell>
          <cell r="DNH21">
            <v>-0.70322603379759785</v>
          </cell>
          <cell r="DNI21">
            <v>-0.73797746386819241</v>
          </cell>
          <cell r="DNJ21">
            <v>-0.74980797709820912</v>
          </cell>
          <cell r="DNK21">
            <v>-0.76257601127509356</v>
          </cell>
          <cell r="DNL21">
            <v>-0.75165988016017715</v>
          </cell>
          <cell r="DNM21">
            <v>-0.7065497737529749</v>
          </cell>
          <cell r="DNN21">
            <v>-0.70518315994472358</v>
          </cell>
          <cell r="DNO21">
            <v>-0.70287513034701954</v>
          </cell>
          <cell r="DNP21">
            <v>-0.73846437605556681</v>
          </cell>
          <cell r="DNQ21">
            <v>-0.69552492052451953</v>
          </cell>
          <cell r="DNR21">
            <v>-0.72058052874341971</v>
          </cell>
          <cell r="DNS21">
            <v>-0.73287028918536157</v>
          </cell>
          <cell r="DNT21">
            <v>-0.72579533200614044</v>
          </cell>
          <cell r="DNU21">
            <v>-0.74025118886107577</v>
          </cell>
          <cell r="DNV21">
            <v>-0.70659077413568527</v>
          </cell>
          <cell r="DNW21">
            <v>-0.71044321655052456</v>
          </cell>
          <cell r="DNX21">
            <v>-0.72099210434893046</v>
          </cell>
          <cell r="DNY21">
            <v>-0.70997670042334937</v>
          </cell>
          <cell r="DNZ21">
            <v>-0.7095796401505805</v>
          </cell>
          <cell r="DOA21">
            <v>-0.75123255706372605</v>
          </cell>
          <cell r="DOB21">
            <v>-0.73278133608815343</v>
          </cell>
          <cell r="DOC21">
            <v>-0.70338318079504314</v>
          </cell>
          <cell r="DOD21">
            <v>-0.67859461369266039</v>
          </cell>
          <cell r="DOE21">
            <v>-0.76497734123110583</v>
          </cell>
          <cell r="DOF21">
            <v>-0.75218906124219187</v>
          </cell>
          <cell r="DOG21">
            <v>-0.73092899877777784</v>
          </cell>
          <cell r="DOH21">
            <v>-0.70550604687492413</v>
          </cell>
          <cell r="DOI21">
            <v>-0.75998161875754444</v>
          </cell>
          <cell r="DOJ21">
            <v>-0.69399629220993453</v>
          </cell>
          <cell r="DOK21">
            <v>-0.73744583655123197</v>
          </cell>
          <cell r="DOL21">
            <v>-0.72675532753429251</v>
          </cell>
          <cell r="DOM21">
            <v>-0.71620197107413197</v>
          </cell>
          <cell r="DON21">
            <v>-0.70733553953104611</v>
          </cell>
          <cell r="DOO21">
            <v>-0.72365091061522135</v>
          </cell>
          <cell r="DOP21">
            <v>-0.69448884667798005</v>
          </cell>
          <cell r="DOQ21">
            <v>-0.71448253365460601</v>
          </cell>
          <cell r="DOR21">
            <v>-0.66540024916045448</v>
          </cell>
          <cell r="DOS21">
            <v>-0.72176411195097401</v>
          </cell>
          <cell r="DOT21">
            <v>-0.73796085802093692</v>
          </cell>
          <cell r="DOU21">
            <v>-0.69537320812953429</v>
          </cell>
          <cell r="DOV21">
            <v>-0.7585962590594767</v>
          </cell>
          <cell r="DOW21">
            <v>-0.69375143089291536</v>
          </cell>
          <cell r="DOX21">
            <v>-0.72331492105856088</v>
          </cell>
          <cell r="DOY21">
            <v>-0.72738352967154873</v>
          </cell>
          <cell r="DOZ21">
            <v>-0.7453009117674616</v>
          </cell>
          <cell r="DPA21">
            <v>-0.72483980839477091</v>
          </cell>
          <cell r="DPB21">
            <v>-0.73832647641996541</v>
          </cell>
          <cell r="DPC21">
            <v>-0.73832503038266373</v>
          </cell>
          <cell r="DPD21">
            <v>-0.68971424327656683</v>
          </cell>
          <cell r="DPE21">
            <v>-0.70490022635236038</v>
          </cell>
          <cell r="DPF21">
            <v>-0.6411798822940149</v>
          </cell>
          <cell r="DPG21">
            <v>-0.73451079723378632</v>
          </cell>
          <cell r="DPH21">
            <v>-0.68259864562914585</v>
          </cell>
          <cell r="DPI21">
            <v>-0.71164535221803926</v>
          </cell>
          <cell r="DPJ21">
            <v>-0.78233599376802865</v>
          </cell>
          <cell r="DPK21">
            <v>-0.72564942051688008</v>
          </cell>
          <cell r="DPL21">
            <v>-0.699670980655271</v>
          </cell>
          <cell r="DPM21">
            <v>-0.72328311553539626</v>
          </cell>
          <cell r="DPN21">
            <v>-0.71652028295893011</v>
          </cell>
          <cell r="DPO21">
            <v>-0.72295995529314316</v>
          </cell>
          <cell r="DPP21">
            <v>-0.73241728849335175</v>
          </cell>
          <cell r="DPQ21">
            <v>-0.70438904380566281</v>
          </cell>
          <cell r="DPR21">
            <v>-0.70256254822176356</v>
          </cell>
          <cell r="DPS21">
            <v>-0.71651977379075704</v>
          </cell>
          <cell r="DPT21">
            <v>-0.68373485163367076</v>
          </cell>
          <cell r="DPU21">
            <v>-0.67352264112132432</v>
          </cell>
          <cell r="DPV21">
            <v>-0.72833130638815113</v>
          </cell>
          <cell r="DPW21">
            <v>-0.72248023685332519</v>
          </cell>
          <cell r="DPX21">
            <v>-0.70135151430916176</v>
          </cell>
          <cell r="DPY21">
            <v>-0.71529117351993332</v>
          </cell>
          <cell r="DPZ21">
            <v>-0.70705353254389891</v>
          </cell>
          <cell r="DQA21">
            <v>-0.69157383546199513</v>
          </cell>
          <cell r="DQB21">
            <v>-0.73667220936549704</v>
          </cell>
          <cell r="DQC21">
            <v>-0.7553099157535127</v>
          </cell>
          <cell r="DQD21">
            <v>-0.7063505850390468</v>
          </cell>
          <cell r="DQE21">
            <v>-0.70682210656492195</v>
          </cell>
          <cell r="DQF21">
            <v>-0.74283844742810012</v>
          </cell>
          <cell r="DQG21">
            <v>-0.72955659002833317</v>
          </cell>
          <cell r="DQH21">
            <v>-0.76720388281171181</v>
          </cell>
          <cell r="DQI21">
            <v>-0.72992404153569146</v>
          </cell>
          <cell r="DQJ21">
            <v>-0.74866108377186535</v>
          </cell>
          <cell r="DQK21">
            <v>-0.70398665081634615</v>
          </cell>
          <cell r="DQL21">
            <v>-0.71907338823546696</v>
          </cell>
          <cell r="DQM21">
            <v>-0.71301421336138149</v>
          </cell>
          <cell r="DQN21">
            <v>-0.69130099180965898</v>
          </cell>
          <cell r="DQO21">
            <v>-0.7179955346313841</v>
          </cell>
          <cell r="DQP21">
            <v>-0.68276149083935367</v>
          </cell>
          <cell r="DQQ21">
            <v>-0.75451644206020796</v>
          </cell>
          <cell r="DQR21">
            <v>-0.64813779336937294</v>
          </cell>
          <cell r="DQS21">
            <v>-0.72672826673863244</v>
          </cell>
          <cell r="DQT21">
            <v>-0.70793615002735721</v>
          </cell>
          <cell r="DQU21">
            <v>-0.75210144114965527</v>
          </cell>
          <cell r="DQV21">
            <v>-0.67130386737705205</v>
          </cell>
          <cell r="DQW21">
            <v>-0.7008307492063669</v>
          </cell>
          <cell r="DQX21">
            <v>-0.73430162564864132</v>
          </cell>
          <cell r="DQY21">
            <v>-0.70852489165431864</v>
          </cell>
          <cell r="DQZ21">
            <v>-0.7057231492889291</v>
          </cell>
          <cell r="DRA21">
            <v>-0.72826749620890752</v>
          </cell>
          <cell r="DRB21">
            <v>-0.72187612934629641</v>
          </cell>
          <cell r="DRC21">
            <v>-0.69582666303905794</v>
          </cell>
          <cell r="DRD21">
            <v>-0.72252903173857785</v>
          </cell>
          <cell r="DRE21">
            <v>-0.69398625174323736</v>
          </cell>
          <cell r="DRF21">
            <v>-0.73734596121615881</v>
          </cell>
          <cell r="DRG21">
            <v>-0.76064484107350749</v>
          </cell>
          <cell r="DRH21">
            <v>-0.71763850462260026</v>
          </cell>
          <cell r="DRI21">
            <v>-0.66790968204564705</v>
          </cell>
          <cell r="DRJ21">
            <v>-0.69321974062997305</v>
          </cell>
          <cell r="DRK21">
            <v>-0.66841969505663645</v>
          </cell>
          <cell r="DRL21">
            <v>-0.69154179686030215</v>
          </cell>
          <cell r="DRM21">
            <v>-0.74349087624374577</v>
          </cell>
          <cell r="DRN21">
            <v>-0.72506517884585386</v>
          </cell>
          <cell r="DRO21">
            <v>-0.76204703576959876</v>
          </cell>
          <cell r="DRP21">
            <v>-0.74268913644801571</v>
          </cell>
          <cell r="DRQ21">
            <v>-0.7016454576623028</v>
          </cell>
          <cell r="DRR21">
            <v>-0.71923371178229589</v>
          </cell>
          <cell r="DRS21">
            <v>-0.70719504066141825</v>
          </cell>
          <cell r="DRT21">
            <v>-0.76827335813925679</v>
          </cell>
          <cell r="DRU21">
            <v>-0.6969272753261615</v>
          </cell>
          <cell r="DRV21">
            <v>-0.75851775811007283</v>
          </cell>
          <cell r="DRW21">
            <v>-0.74434482525911483</v>
          </cell>
          <cell r="DRX21">
            <v>-0.67801521477965365</v>
          </cell>
          <cell r="DRY21">
            <v>-0.69149235430991551</v>
          </cell>
          <cell r="DRZ21">
            <v>-0.67636206905479623</v>
          </cell>
          <cell r="DSA21">
            <v>-0.73815089900014907</v>
          </cell>
          <cell r="DSB21">
            <v>-0.71434878853527506</v>
          </cell>
          <cell r="DSC21">
            <v>-0.73704396428626873</v>
          </cell>
          <cell r="DSD21">
            <v>-0.69213647283406421</v>
          </cell>
          <cell r="DSE21">
            <v>-0.67801436190782793</v>
          </cell>
          <cell r="DSF21">
            <v>-0.71247441251124433</v>
          </cell>
          <cell r="DSG21">
            <v>-0.71000312734846005</v>
          </cell>
          <cell r="DSH21">
            <v>-0.73672030520930942</v>
          </cell>
          <cell r="DSI21">
            <v>-0.76085978825715628</v>
          </cell>
          <cell r="DSJ21">
            <v>-0.72189640701262281</v>
          </cell>
          <cell r="DSK21">
            <v>-0.72009522022112005</v>
          </cell>
          <cell r="DSL21">
            <v>-0.74636013494761266</v>
          </cell>
          <cell r="DSM21">
            <v>-0.7123293944011686</v>
          </cell>
          <cell r="DSN21">
            <v>-0.7334035239996709</v>
          </cell>
          <cell r="DSO21">
            <v>-0.70925524028462872</v>
          </cell>
          <cell r="DSP21">
            <v>-0.71009655776487446</v>
          </cell>
          <cell r="DSQ21">
            <v>-0.68791451425318118</v>
          </cell>
          <cell r="DSR21">
            <v>-0.71206625118276279</v>
          </cell>
          <cell r="DSS21">
            <v>-0.66331453019721498</v>
          </cell>
          <cell r="DST21">
            <v>-0.71102900623960019</v>
          </cell>
          <cell r="DSU21">
            <v>-0.69970983170616263</v>
          </cell>
          <cell r="DSV21">
            <v>-0.75477419688038017</v>
          </cell>
          <cell r="DSW21">
            <v>-0.70296285536494441</v>
          </cell>
          <cell r="DSX21">
            <v>-0.73380247121474174</v>
          </cell>
          <cell r="DSY21">
            <v>-0.748329133472455</v>
          </cell>
          <cell r="DSZ21">
            <v>-0.66985200814237023</v>
          </cell>
          <cell r="DTA21">
            <v>-0.72629248728090823</v>
          </cell>
          <cell r="DTB21">
            <v>-0.68992605322643463</v>
          </cell>
          <cell r="DTC21">
            <v>-0.6995481000921312</v>
          </cell>
          <cell r="DTD21">
            <v>-0.73935254277767515</v>
          </cell>
          <cell r="DTE21">
            <v>-0.74702490104112707</v>
          </cell>
          <cell r="DTF21">
            <v>-0.67956142543231746</v>
          </cell>
          <cell r="DTG21">
            <v>-0.7013580477594874</v>
          </cell>
          <cell r="DTH21">
            <v>-0.73371265939543506</v>
          </cell>
          <cell r="DTI21">
            <v>-0.72391312163889698</v>
          </cell>
          <cell r="DTJ21">
            <v>-0.73670812022343968</v>
          </cell>
          <cell r="DTK21">
            <v>-0.69974250029491114</v>
          </cell>
          <cell r="DTL21">
            <v>-0.73953539097661047</v>
          </cell>
          <cell r="DTM21">
            <v>-0.68320523181843762</v>
          </cell>
          <cell r="DTN21">
            <v>-0.74368480253132319</v>
          </cell>
          <cell r="DTO21">
            <v>-0.73587264004341379</v>
          </cell>
          <cell r="DTP21">
            <v>-0.69744273387526889</v>
          </cell>
          <cell r="DTQ21">
            <v>-0.67620368635958938</v>
          </cell>
          <cell r="DTR21">
            <v>-0.7405206283746133</v>
          </cell>
          <cell r="DTS21">
            <v>-0.7163725872430714</v>
          </cell>
          <cell r="DTT21">
            <v>-0.72990215502711764</v>
          </cell>
          <cell r="DTU21">
            <v>-0.67648054447600903</v>
          </cell>
          <cell r="DTV21">
            <v>-0.75480092687897038</v>
          </cell>
          <cell r="DTW21">
            <v>-0.67797448842250607</v>
          </cell>
          <cell r="DTX21">
            <v>-0.75931759008522393</v>
          </cell>
          <cell r="DTY21">
            <v>-0.68989051646574806</v>
          </cell>
          <cell r="DTZ21">
            <v>-0.76822581941502721</v>
          </cell>
          <cell r="DUA21">
            <v>-0.74418157207657432</v>
          </cell>
          <cell r="DUB21">
            <v>-0.6929757052932406</v>
          </cell>
          <cell r="DUC21">
            <v>-0.73539664110168512</v>
          </cell>
          <cell r="DUD21">
            <v>-0.69906978215821658</v>
          </cell>
          <cell r="DUE21">
            <v>-0.729330143641298</v>
          </cell>
          <cell r="DUF21">
            <v>-0.70330206321663069</v>
          </cell>
          <cell r="DUG21">
            <v>-0.78397346552468239</v>
          </cell>
          <cell r="DUH21">
            <v>-0.73146915458446338</v>
          </cell>
          <cell r="DUI21">
            <v>-0.72388758496925509</v>
          </cell>
          <cell r="DUJ21">
            <v>-0.69045745605225295</v>
          </cell>
          <cell r="DUK21">
            <v>-0.69087680068149171</v>
          </cell>
          <cell r="DUL21">
            <v>-0.7372768136276483</v>
          </cell>
          <cell r="DUM21">
            <v>-0.73426379108141193</v>
          </cell>
          <cell r="DUN21">
            <v>-0.74093222742137432</v>
          </cell>
          <cell r="DUO21">
            <v>-0.76420174432870347</v>
          </cell>
          <cell r="DUP21">
            <v>-0.71903930447270892</v>
          </cell>
          <cell r="DUQ21">
            <v>-0.74618481345747867</v>
          </cell>
          <cell r="DUR21">
            <v>-0.73777190294455142</v>
          </cell>
          <cell r="DUS21">
            <v>-0.72619361497832402</v>
          </cell>
          <cell r="DUT21">
            <v>-0.73370208279401616</v>
          </cell>
          <cell r="DUU21">
            <v>-0.69516244246524861</v>
          </cell>
          <cell r="DUV21">
            <v>-0.70825258821897685</v>
          </cell>
          <cell r="DUW21">
            <v>-0.71828363840075482</v>
          </cell>
          <cell r="DUX21">
            <v>-0.72538834557284115</v>
          </cell>
          <cell r="DUY21">
            <v>-0.71858589834480235</v>
          </cell>
          <cell r="DUZ21">
            <v>-0.73669173330021109</v>
          </cell>
          <cell r="DVA21">
            <v>-0.67980424511553506</v>
          </cell>
          <cell r="DVB21">
            <v>-0.71599505022760457</v>
          </cell>
          <cell r="DVC21">
            <v>-0.69164761870945046</v>
          </cell>
          <cell r="DVD21">
            <v>-0.75222008826922571</v>
          </cell>
          <cell r="DVE21">
            <v>-0.71104719269104544</v>
          </cell>
          <cell r="DVF21">
            <v>-0.72301973036543044</v>
          </cell>
          <cell r="DVG21">
            <v>-0.72170693997610147</v>
          </cell>
          <cell r="DVH21">
            <v>-0.71334680727554323</v>
          </cell>
          <cell r="DVI21">
            <v>-0.72929495652670329</v>
          </cell>
          <cell r="DVJ21">
            <v>-0.7362803975632598</v>
          </cell>
          <cell r="DVK21">
            <v>-0.698853079680258</v>
          </cell>
          <cell r="DVL21">
            <v>-0.73615793938245477</v>
          </cell>
          <cell r="DVM21">
            <v>-0.71019244104420098</v>
          </cell>
          <cell r="DVN21">
            <v>-0.70362350260861883</v>
          </cell>
          <cell r="DVO21">
            <v>-0.68639800653799532</v>
          </cell>
          <cell r="DVP21">
            <v>-0.70914834048143383</v>
          </cell>
          <cell r="DVQ21">
            <v>-0.76283754077707977</v>
          </cell>
          <cell r="DVR21">
            <v>-0.71390349842807022</v>
          </cell>
          <cell r="DVS21">
            <v>-0.70085212857993451</v>
          </cell>
          <cell r="DVT21">
            <v>-0.67919111603739768</v>
          </cell>
          <cell r="DVU21">
            <v>-0.74827729126519305</v>
          </cell>
          <cell r="DVV21">
            <v>-0.72717612193409598</v>
          </cell>
          <cell r="DVW21">
            <v>-0.74092862248463909</v>
          </cell>
          <cell r="DVX21">
            <v>-0.71901619405323736</v>
          </cell>
          <cell r="DVY21">
            <v>-0.68391253767543803</v>
          </cell>
          <cell r="DVZ21">
            <v>-0.70706202850432587</v>
          </cell>
          <cell r="DWA21">
            <v>-0.72505617803483635</v>
          </cell>
          <cell r="DWB21">
            <v>-0.74023290603177561</v>
          </cell>
          <cell r="DWC21">
            <v>-0.70286022471726906</v>
          </cell>
          <cell r="DWD21">
            <v>-0.68263574533956217</v>
          </cell>
          <cell r="DWE21">
            <v>-0.71028820401838177</v>
          </cell>
          <cell r="DWF21">
            <v>-0.75670075629000166</v>
          </cell>
          <cell r="DWG21">
            <v>-0.72189484419168959</v>
          </cell>
          <cell r="DWH21">
            <v>-0.68423621044912608</v>
          </cell>
          <cell r="DWI21">
            <v>-0.71807338775709395</v>
          </cell>
          <cell r="DWJ21">
            <v>-0.66044808821047563</v>
          </cell>
          <cell r="DWK21">
            <v>-0.74534638920814311</v>
          </cell>
          <cell r="DWL21">
            <v>-0.71582862671513425</v>
          </cell>
          <cell r="DWM21">
            <v>-0.73913183507886338</v>
          </cell>
          <cell r="DWN21">
            <v>-0.71934151943716906</v>
          </cell>
          <cell r="DWO21">
            <v>-0.73847687945501161</v>
          </cell>
          <cell r="DWP21">
            <v>-0.73698918157150994</v>
          </cell>
          <cell r="DWQ21">
            <v>-0.69714297403233505</v>
          </cell>
          <cell r="DWR21">
            <v>-0.74099733415236568</v>
          </cell>
          <cell r="DWS21">
            <v>-0.70710481917427914</v>
          </cell>
          <cell r="DWT21">
            <v>-0.74038094455865022</v>
          </cell>
          <cell r="DWU21">
            <v>-0.73795357116557192</v>
          </cell>
          <cell r="DWV21">
            <v>-0.71674061536099465</v>
          </cell>
          <cell r="DWW21">
            <v>-0.69168576845837382</v>
          </cell>
          <cell r="DWX21">
            <v>-0.71667390945270681</v>
          </cell>
          <cell r="DWY21">
            <v>-0.70903441526369149</v>
          </cell>
          <cell r="DWZ21">
            <v>-0.7097882503903078</v>
          </cell>
          <cell r="DXA21">
            <v>-0.7296324841146038</v>
          </cell>
          <cell r="DXB21">
            <v>-0.74927314216342422</v>
          </cell>
          <cell r="DXC21">
            <v>-0.72525059660688274</v>
          </cell>
          <cell r="DXD21">
            <v>-0.70561232518311301</v>
          </cell>
          <cell r="DXE21">
            <v>-0.75068486022381109</v>
          </cell>
          <cell r="DXF21">
            <v>-0.66480810296851389</v>
          </cell>
          <cell r="DXG21">
            <v>-0.70941048255173855</v>
          </cell>
          <cell r="DXH21">
            <v>-0.71747544114910788</v>
          </cell>
          <cell r="DXI21">
            <v>-0.67641890631389612</v>
          </cell>
          <cell r="DXJ21">
            <v>-0.70189602928493788</v>
          </cell>
          <cell r="DXK21">
            <v>-0.68584324198345692</v>
          </cell>
          <cell r="DXL21">
            <v>-0.72474534608361485</v>
          </cell>
          <cell r="DXM21">
            <v>-0.73504011365979893</v>
          </cell>
          <cell r="DXN21">
            <v>-0.74115452735083132</v>
          </cell>
          <cell r="DXO21">
            <v>-0.69390345675566445</v>
          </cell>
          <cell r="DXP21">
            <v>-0.71904224710792131</v>
          </cell>
          <cell r="DXQ21">
            <v>-0.72507919109083097</v>
          </cell>
          <cell r="DXR21">
            <v>-0.70979887604314573</v>
          </cell>
          <cell r="DXS21">
            <v>-0.71885083429390662</v>
          </cell>
          <cell r="DXT21">
            <v>-0.74410741589905927</v>
          </cell>
          <cell r="DXU21">
            <v>-0.76158641699611995</v>
          </cell>
          <cell r="DXV21">
            <v>-0.71309798528050272</v>
          </cell>
          <cell r="DXW21">
            <v>-0.72934728550613781</v>
          </cell>
          <cell r="DXX21">
            <v>-0.75494004308683815</v>
          </cell>
          <cell r="DXY21">
            <v>-0.74485137702585003</v>
          </cell>
          <cell r="DXZ21">
            <v>-0.75177540004996712</v>
          </cell>
          <cell r="DYA21">
            <v>-0.72922945148062779</v>
          </cell>
          <cell r="DYB21">
            <v>-0.70095925808653992</v>
          </cell>
          <cell r="DYC21">
            <v>-0.72509199970634985</v>
          </cell>
          <cell r="DYD21">
            <v>-0.70858038152454705</v>
          </cell>
          <cell r="DYE21">
            <v>-0.7514982716931663</v>
          </cell>
          <cell r="DYF21">
            <v>-0.75282345954294039</v>
          </cell>
          <cell r="DYG21">
            <v>-0.71896622629135354</v>
          </cell>
          <cell r="DYH21">
            <v>-0.73056655495046896</v>
          </cell>
          <cell r="DYI21">
            <v>-0.70503586562821408</v>
          </cell>
          <cell r="DYJ21">
            <v>-0.74325518120073664</v>
          </cell>
          <cell r="DYK21">
            <v>-0.680308654891013</v>
          </cell>
          <cell r="DYL21">
            <v>-0.70085564416703794</v>
          </cell>
          <cell r="DYM21">
            <v>-0.70788809364373217</v>
          </cell>
          <cell r="DYN21">
            <v>-0.7232786605230267</v>
          </cell>
          <cell r="DYO21">
            <v>-0.70694851198588837</v>
          </cell>
          <cell r="DYP21">
            <v>-0.69594234466403826</v>
          </cell>
          <cell r="DYQ21">
            <v>-0.71674121195653762</v>
          </cell>
          <cell r="DYR21">
            <v>-0.74829917075825725</v>
          </cell>
          <cell r="DYS21">
            <v>-0.7469439311745284</v>
          </cell>
          <cell r="DYT21">
            <v>-0.68769331129318789</v>
          </cell>
          <cell r="DYU21">
            <v>-0.6804429809326924</v>
          </cell>
          <cell r="DYV21">
            <v>-0.73022399886833578</v>
          </cell>
          <cell r="DYW21">
            <v>-0.71662053251146041</v>
          </cell>
          <cell r="DYX21">
            <v>-0.69912133642474117</v>
          </cell>
          <cell r="DYY21">
            <v>-0.69815093817788776</v>
          </cell>
          <cell r="DYZ21">
            <v>-0.72795048025227327</v>
          </cell>
          <cell r="DZA21">
            <v>-0.6897025551789302</v>
          </cell>
          <cell r="DZB21">
            <v>-0.70325554303536375</v>
          </cell>
          <cell r="DZC21">
            <v>-0.71761892721016385</v>
          </cell>
          <cell r="DZD21">
            <v>-0.70330817392085876</v>
          </cell>
          <cell r="DZE21">
            <v>-0.76498302510059923</v>
          </cell>
          <cell r="DZF21">
            <v>-0.69429349465490109</v>
          </cell>
          <cell r="DZG21">
            <v>-0.67903984044202637</v>
          </cell>
          <cell r="DZH21">
            <v>-0.7379593105161516</v>
          </cell>
          <cell r="DZI21">
            <v>-0.70431429540001145</v>
          </cell>
          <cell r="DZJ21">
            <v>-0.71877227449413905</v>
          </cell>
          <cell r="DZK21">
            <v>-0.66043178888607146</v>
          </cell>
          <cell r="DZL21">
            <v>-0.71471183222928758</v>
          </cell>
          <cell r="DZM21">
            <v>-0.68336867453118322</v>
          </cell>
          <cell r="DZN21">
            <v>-0.73405455727705071</v>
          </cell>
          <cell r="DZO21">
            <v>-0.68949900784530371</v>
          </cell>
          <cell r="DZP21">
            <v>-0.72850201005674853</v>
          </cell>
          <cell r="DZQ21">
            <v>-0.72968856409564087</v>
          </cell>
          <cell r="DZR21">
            <v>-0.72687747444177964</v>
          </cell>
          <cell r="DZS21">
            <v>-0.706473876727989</v>
          </cell>
          <cell r="DZT21">
            <v>-0.71410793650097604</v>
          </cell>
          <cell r="DZU21">
            <v>-0.70234732637964492</v>
          </cell>
          <cell r="DZV21">
            <v>-0.7493414815343955</v>
          </cell>
          <cell r="DZW21">
            <v>-0.6688136153081039</v>
          </cell>
          <cell r="DZX21">
            <v>-0.67720876979239819</v>
          </cell>
          <cell r="DZY21">
            <v>-0.70640395327484362</v>
          </cell>
          <cell r="DZZ21">
            <v>-0.7015156800060669</v>
          </cell>
          <cell r="EAA21">
            <v>-0.71733192584560068</v>
          </cell>
          <cell r="EAB21">
            <v>-0.71065730783788972</v>
          </cell>
          <cell r="EAC21">
            <v>-0.739782664714418</v>
          </cell>
          <cell r="EAD21">
            <v>-0.66415710240707693</v>
          </cell>
          <cell r="EAE21">
            <v>-0.68992392818746595</v>
          </cell>
          <cell r="EAF21">
            <v>-0.71495485489143673</v>
          </cell>
          <cell r="EAG21">
            <v>-0.69783471104611905</v>
          </cell>
          <cell r="EAH21">
            <v>-0.72522322478686185</v>
          </cell>
          <cell r="EAI21">
            <v>-0.72986733399613613</v>
          </cell>
          <cell r="EAJ21">
            <v>-0.72133857372694987</v>
          </cell>
          <cell r="EAK21">
            <v>-0.74457455345155488</v>
          </cell>
          <cell r="EAL21">
            <v>-0.70254504592425893</v>
          </cell>
          <cell r="EAM21">
            <v>-0.69911199778794264</v>
          </cell>
          <cell r="EAN21">
            <v>-0.72624322807748121</v>
          </cell>
          <cell r="EAO21">
            <v>-0.72582899622865016</v>
          </cell>
          <cell r="EAP21">
            <v>-0.72051056275986258</v>
          </cell>
          <cell r="EAQ21">
            <v>-0.74827299837117756</v>
          </cell>
          <cell r="EAR21">
            <v>-0.7403245073169703</v>
          </cell>
          <cell r="EAS21">
            <v>-0.67991214625273355</v>
          </cell>
          <cell r="EAT21">
            <v>-0.73916077637837374</v>
          </cell>
          <cell r="EAU21">
            <v>-0.69680500468120066</v>
          </cell>
          <cell r="EAV21">
            <v>-0.74327592878657833</v>
          </cell>
          <cell r="EAW21">
            <v>-0.69747658629463116</v>
          </cell>
          <cell r="EAX21">
            <v>-0.71264365758815085</v>
          </cell>
          <cell r="EAY21">
            <v>-0.75078249382201301</v>
          </cell>
          <cell r="EAZ21">
            <v>-0.71674702583481631</v>
          </cell>
          <cell r="EBA21">
            <v>-0.74242309842898424</v>
          </cell>
          <cell r="EBB21">
            <v>-0.72967584753194825</v>
          </cell>
          <cell r="EBC21">
            <v>-0.68743750111945912</v>
          </cell>
          <cell r="EBD21">
            <v>-0.73651104915224186</v>
          </cell>
          <cell r="EBE21">
            <v>-0.71098092137171331</v>
          </cell>
          <cell r="EBF21">
            <v>-0.73711132153946035</v>
          </cell>
          <cell r="EBG21">
            <v>-0.73262449506403393</v>
          </cell>
          <cell r="EBH21">
            <v>-0.72247963103372814</v>
          </cell>
          <cell r="EBI21">
            <v>-0.72554555498314222</v>
          </cell>
          <cell r="EBJ21">
            <v>-0.7281531573761546</v>
          </cell>
          <cell r="EBK21">
            <v>-0.69335718626119835</v>
          </cell>
          <cell r="EBL21">
            <v>-0.73342622438681648</v>
          </cell>
          <cell r="EBM21">
            <v>-0.71635707575895469</v>
          </cell>
          <cell r="EBN21">
            <v>-0.68439127173556946</v>
          </cell>
          <cell r="EBO21">
            <v>-0.7448386669468916</v>
          </cell>
          <cell r="EBP21">
            <v>-0.73693095748935911</v>
          </cell>
          <cell r="EBQ21">
            <v>-0.72543525613977256</v>
          </cell>
          <cell r="EBR21">
            <v>-0.70254586010093634</v>
          </cell>
          <cell r="EBS21">
            <v>-0.66733743334275519</v>
          </cell>
          <cell r="EBT21">
            <v>-0.70043057159286193</v>
          </cell>
          <cell r="EBU21">
            <v>-0.75241634144748559</v>
          </cell>
          <cell r="EBV21">
            <v>-0.67464018147094862</v>
          </cell>
          <cell r="EBW21">
            <v>-0.73019642996020195</v>
          </cell>
          <cell r="EBX21">
            <v>-0.72749373599261358</v>
          </cell>
          <cell r="EBY21">
            <v>-0.68285226210874428</v>
          </cell>
          <cell r="EBZ21">
            <v>-0.75473311174278146</v>
          </cell>
          <cell r="ECA21">
            <v>-0.72097982874716093</v>
          </cell>
          <cell r="ECB21">
            <v>-0.69068872298970363</v>
          </cell>
          <cell r="ECC21">
            <v>-0.73732428020935625</v>
          </cell>
          <cell r="ECD21">
            <v>-0.69931281598854267</v>
          </cell>
          <cell r="ECE21">
            <v>-0.70359717458791926</v>
          </cell>
          <cell r="ECF21">
            <v>-0.74695453519072996</v>
          </cell>
          <cell r="ECG21">
            <v>-0.71796330396047503</v>
          </cell>
          <cell r="ECH21">
            <v>-0.72200301604225403</v>
          </cell>
          <cell r="ECI21">
            <v>-0.72457710704991118</v>
          </cell>
          <cell r="ECJ21">
            <v>-0.72411832984132152</v>
          </cell>
          <cell r="ECK21">
            <v>-0.70972772943775364</v>
          </cell>
          <cell r="ECL21">
            <v>-0.67999184761079956</v>
          </cell>
          <cell r="ECM21">
            <v>-0.72721781877476066</v>
          </cell>
          <cell r="ECN21">
            <v>-0.71625227387248991</v>
          </cell>
          <cell r="ECO21">
            <v>-0.69392104335471305</v>
          </cell>
          <cell r="ECP21">
            <v>-0.74307998919847729</v>
          </cell>
          <cell r="ECQ21">
            <v>-0.71414357066444112</v>
          </cell>
          <cell r="ECR21">
            <v>-0.69736058526289868</v>
          </cell>
          <cell r="ECS21">
            <v>-0.70514962643115164</v>
          </cell>
          <cell r="ECT21">
            <v>-0.73420809957018296</v>
          </cell>
          <cell r="ECU21">
            <v>-0.72774296227433977</v>
          </cell>
          <cell r="ECV21">
            <v>-0.76263062455700081</v>
          </cell>
          <cell r="ECW21">
            <v>-0.72596724427626014</v>
          </cell>
          <cell r="ECX21">
            <v>-0.75285795832868474</v>
          </cell>
          <cell r="ECY21">
            <v>-0.71637795850396147</v>
          </cell>
          <cell r="ECZ21">
            <v>-0.70168326366247002</v>
          </cell>
          <cell r="EDA21">
            <v>-0.73416368562590406</v>
          </cell>
          <cell r="EDB21">
            <v>-0.68917256192080611</v>
          </cell>
          <cell r="EDC21">
            <v>-0.7417547348907082</v>
          </cell>
          <cell r="EDD21">
            <v>-0.68974898116062366</v>
          </cell>
          <cell r="EDE21">
            <v>-0.71577665314300754</v>
          </cell>
          <cell r="EDF21">
            <v>-0.70192185648651029</v>
          </cell>
          <cell r="EDG21">
            <v>-0.72287941018779756</v>
          </cell>
          <cell r="EDH21">
            <v>-0.69607187404278847</v>
          </cell>
          <cell r="EDI21">
            <v>-0.71570572960547252</v>
          </cell>
          <cell r="EDJ21">
            <v>-0.71960929315138866</v>
          </cell>
          <cell r="EDK21">
            <v>-0.7128246614519006</v>
          </cell>
          <cell r="EDL21">
            <v>-0.71890468787622996</v>
          </cell>
          <cell r="EDM21">
            <v>-0.71015822595163658</v>
          </cell>
          <cell r="EDN21">
            <v>-0.67080865059422379</v>
          </cell>
          <cell r="EDO21">
            <v>-0.71108762015233273</v>
          </cell>
          <cell r="EDP21">
            <v>-0.73459495748737225</v>
          </cell>
          <cell r="EDQ21">
            <v>-0.762252308591024</v>
          </cell>
          <cell r="EDR21">
            <v>-0.70142139064278652</v>
          </cell>
          <cell r="EDS21">
            <v>-0.68765167599664057</v>
          </cell>
          <cell r="EDT21">
            <v>-0.75939292972672379</v>
          </cell>
          <cell r="EDU21">
            <v>-0.735946043991766</v>
          </cell>
          <cell r="EDV21">
            <v>2201.376844634492</v>
          </cell>
          <cell r="EDW21">
            <v>1439.1989479121403</v>
          </cell>
          <cell r="EDX21">
            <v>18889.982057598674</v>
          </cell>
          <cell r="EDY21">
            <v>22797.70403068461</v>
          </cell>
          <cell r="EDZ21">
            <v>2393.8698330306715</v>
          </cell>
          <cell r="EEA21">
            <v>2012.323603983876</v>
          </cell>
          <cell r="EEB21">
            <v>2499.5613258876956</v>
          </cell>
          <cell r="EEC21">
            <v>1439.1989479121403</v>
          </cell>
          <cell r="EED21">
            <v>11371.063247480493</v>
          </cell>
          <cell r="EEE21">
            <v>5677.6141835782</v>
          </cell>
          <cell r="EEF21">
            <v>16250.44413252117</v>
          </cell>
          <cell r="EEG21">
            <v>15366.735619152014</v>
          </cell>
          <cell r="EEH21">
            <v>2372.9439598305121</v>
          </cell>
          <cell r="EEI21">
            <v>11298.859986499643</v>
          </cell>
          <cell r="EEJ21">
            <v>2961.2185512045185</v>
          </cell>
          <cell r="EEK21">
            <v>2543.466389521328</v>
          </cell>
          <cell r="EEL21">
            <v>9336.4175477797926</v>
          </cell>
          <cell r="EEM21">
            <v>1439.1989479121403</v>
          </cell>
          <cell r="EEN21">
            <v>8536.5155584185304</v>
          </cell>
          <cell r="EEO21">
            <v>13422.654300718261</v>
          </cell>
          <cell r="EEP21">
            <v>24092.502406993095</v>
          </cell>
          <cell r="EEQ21">
            <v>12352.742757029884</v>
          </cell>
          <cell r="EER21">
            <v>8004.7054292629809</v>
          </cell>
          <cell r="EES21">
            <v>18718.170878493533</v>
          </cell>
          <cell r="EET21">
            <v>1856.6106667671957</v>
          </cell>
          <cell r="EEU21">
            <v>13736.332222483083</v>
          </cell>
          <cell r="EEV21">
            <v>2389.2938391056464</v>
          </cell>
          <cell r="EEW21">
            <v>13795.068413333549</v>
          </cell>
          <cell r="EEX21">
            <v>1439.1989479121403</v>
          </cell>
          <cell r="EEY21">
            <v>2516.431132855299</v>
          </cell>
          <cell r="EEZ21">
            <v>1439.1989479121403</v>
          </cell>
          <cell r="EFA21">
            <v>2162.3086104900103</v>
          </cell>
          <cell r="EFB21">
            <v>3837.5066073181347</v>
          </cell>
          <cell r="EFC21">
            <v>25234.446881177922</v>
          </cell>
          <cell r="EFD21">
            <v>1519.9729306561139</v>
          </cell>
          <cell r="EFE21">
            <v>1439.1989479121403</v>
          </cell>
          <cell r="EFF21">
            <v>17004.30217158813</v>
          </cell>
          <cell r="EFG21">
            <v>2100.2858924553029</v>
          </cell>
          <cell r="EFH21">
            <v>20445.254532683612</v>
          </cell>
          <cell r="EFI21">
            <v>1439.1989479121403</v>
          </cell>
          <cell r="EFJ21">
            <v>1932.1899292824373</v>
          </cell>
          <cell r="EFK21">
            <v>1439.1989479121403</v>
          </cell>
          <cell r="EFL21">
            <v>14673.624619662307</v>
          </cell>
          <cell r="EFM21">
            <v>2181.1369794057509</v>
          </cell>
          <cell r="EFN21">
            <v>27024.517399346463</v>
          </cell>
          <cell r="EFO21">
            <v>13354.365137628884</v>
          </cell>
          <cell r="EFP21">
            <v>16192.835938827367</v>
          </cell>
          <cell r="EFQ21">
            <v>16914.384540229759</v>
          </cell>
          <cell r="EFR21">
            <v>21342.797680226831</v>
          </cell>
          <cell r="EFS21">
            <v>14225.440424536426</v>
          </cell>
          <cell r="EFT21">
            <v>2614.2101236765329</v>
          </cell>
          <cell r="EFU21">
            <v>8702.9489666446752</v>
          </cell>
          <cell r="EFV21">
            <v>22764.039306629395</v>
          </cell>
          <cell r="EFW21">
            <v>3800.5133029796084</v>
          </cell>
          <cell r="EFX21">
            <v>30497.120874612287</v>
          </cell>
          <cell r="EFY21">
            <v>2199.1481623671334</v>
          </cell>
          <cell r="EFZ21">
            <v>3422.1656612499587</v>
          </cell>
          <cell r="EGA21">
            <v>17662.673341242382</v>
          </cell>
          <cell r="EGB21">
            <v>12097.185475355072</v>
          </cell>
          <cell r="EGC21">
            <v>4234.5235416909936</v>
          </cell>
          <cell r="EGD21">
            <v>3477.0832857879291</v>
          </cell>
          <cell r="EGE21">
            <v>1439.1989479121403</v>
          </cell>
          <cell r="EGF21">
            <v>14097.3628621311</v>
          </cell>
          <cell r="EGG21">
            <v>16975.924438311045</v>
          </cell>
          <cell r="EGH21">
            <v>9875.1399843458203</v>
          </cell>
          <cell r="EGI21">
            <v>14533.570800475192</v>
          </cell>
          <cell r="EGJ21">
            <v>9291.4865583678602</v>
          </cell>
          <cell r="EGK21">
            <v>24017.634681527554</v>
          </cell>
          <cell r="EGL21">
            <v>2594.27210054842</v>
          </cell>
          <cell r="EGM21">
            <v>7671.6993042661861</v>
          </cell>
          <cell r="EGN21">
            <v>1439.1989479121403</v>
          </cell>
          <cell r="EGO21">
            <v>10161.356890633539</v>
          </cell>
          <cell r="EGP21">
            <v>2912.6065464553076</v>
          </cell>
          <cell r="EGQ21">
            <v>12522.031864457609</v>
          </cell>
          <cell r="EGR21">
            <v>15408.778121150859</v>
          </cell>
          <cell r="EGS21">
            <v>16043.788332775888</v>
          </cell>
          <cell r="EGT21">
            <v>12301.879897808431</v>
          </cell>
          <cell r="EGU21">
            <v>21234.680675339299</v>
          </cell>
          <cell r="EGV21">
            <v>5205.1286672525475</v>
          </cell>
          <cell r="EGW21">
            <v>14693.421743982723</v>
          </cell>
          <cell r="EGX21">
            <v>23843.577052346991</v>
          </cell>
          <cell r="EGY21">
            <v>2604.5640655423886</v>
          </cell>
          <cell r="EGZ21">
            <v>11807.673428283077</v>
          </cell>
          <cell r="EHA21">
            <v>14628.111808298716</v>
          </cell>
          <cell r="EHB21">
            <v>10210.130624563988</v>
          </cell>
          <cell r="EHC21">
            <v>23751.337192503299</v>
          </cell>
          <cell r="EHD21">
            <v>2285.3004269132471</v>
          </cell>
          <cell r="EHE21">
            <v>3041.5741715638487</v>
          </cell>
          <cell r="EHF21">
            <v>2716.3290698620308</v>
          </cell>
          <cell r="EHG21">
            <v>6742.576024576364</v>
          </cell>
          <cell r="EHH21">
            <v>27854.445095599487</v>
          </cell>
          <cell r="EHI21">
            <v>15343.966143556812</v>
          </cell>
          <cell r="EHJ21">
            <v>11453.911320516079</v>
          </cell>
          <cell r="EHK21">
            <v>1439.1989479121403</v>
          </cell>
          <cell r="EHL21">
            <v>2059.458588835641</v>
          </cell>
          <cell r="EHM21">
            <v>11384.919042132218</v>
          </cell>
          <cell r="EHN21">
            <v>4679.5917345276212</v>
          </cell>
          <cell r="EHO21">
            <v>3155.9742122696625</v>
          </cell>
          <cell r="EHP21">
            <v>1439.1989479121403</v>
          </cell>
          <cell r="EHQ21">
            <v>1439.1989479121403</v>
          </cell>
          <cell r="EHR21">
            <v>3166.867124938527</v>
          </cell>
          <cell r="EHS21">
            <v>24194.778273892818</v>
          </cell>
          <cell r="EHT21">
            <v>2066.8568871757893</v>
          </cell>
          <cell r="EHU21">
            <v>13539.069284263562</v>
          </cell>
          <cell r="EHV21">
            <v>1439.1989479121403</v>
          </cell>
          <cell r="EHW21">
            <v>1960.2336731472005</v>
          </cell>
          <cell r="EHX21">
            <v>22006.552659459223</v>
          </cell>
          <cell r="EHY21">
            <v>2234.3132167188846</v>
          </cell>
          <cell r="EHZ21">
            <v>12797.029588299865</v>
          </cell>
          <cell r="EIA21">
            <v>15680.625189192007</v>
          </cell>
          <cell r="EIB21">
            <v>3759.38742057837</v>
          </cell>
          <cell r="EIC21">
            <v>15449.662111668036</v>
          </cell>
          <cell r="EID21">
            <v>21018.236665264576</v>
          </cell>
          <cell r="EIE21">
            <v>1729.6275430975902</v>
          </cell>
          <cell r="EIF21">
            <v>1617.7336012698759</v>
          </cell>
          <cell r="EIG21">
            <v>1439.1989479121403</v>
          </cell>
          <cell r="EIH21">
            <v>1439.1989479121403</v>
          </cell>
          <cell r="EII21">
            <v>22258.000929002959</v>
          </cell>
          <cell r="EIJ21">
            <v>4859.7824813781863</v>
          </cell>
          <cell r="EIK21">
            <v>10150.352493488323</v>
          </cell>
          <cell r="EIL21">
            <v>27416.699123574479</v>
          </cell>
          <cell r="EIM21">
            <v>2416.6640339282726</v>
          </cell>
          <cell r="EIN21">
            <v>4051.7653988350339</v>
          </cell>
          <cell r="EIO21">
            <v>1439.1989479121403</v>
          </cell>
          <cell r="EIP21">
            <v>3076.7130250679993</v>
          </cell>
          <cell r="EIQ21">
            <v>19702.483764789347</v>
          </cell>
          <cell r="EIR21">
            <v>12298.274946932039</v>
          </cell>
          <cell r="EIS21">
            <v>4160.0895501624473</v>
          </cell>
          <cell r="EIT21">
            <v>21737.094892461042</v>
          </cell>
          <cell r="EIU21">
            <v>1439.1989479121403</v>
          </cell>
          <cell r="EIV21">
            <v>17213.741209781532</v>
          </cell>
          <cell r="EIW21">
            <v>5173.2200853803633</v>
          </cell>
          <cell r="EIX21">
            <v>1643.9210665496771</v>
          </cell>
          <cell r="EIY21">
            <v>21397.413745558093</v>
          </cell>
          <cell r="EIZ21">
            <v>10561.37620938351</v>
          </cell>
          <cell r="EJA21">
            <v>18630.418636659604</v>
          </cell>
          <cell r="EJB21">
            <v>14257.501343733578</v>
          </cell>
          <cell r="EJC21">
            <v>10654.257759814471</v>
          </cell>
          <cell r="EJD21">
            <v>15883.063813120645</v>
          </cell>
          <cell r="EJE21">
            <v>3751.1534624419569</v>
          </cell>
          <cell r="EJF21">
            <v>11035.57880761148</v>
          </cell>
          <cell r="EJG21">
            <v>1439.1989479121403</v>
          </cell>
          <cell r="EJH21">
            <v>5832.8698140991273</v>
          </cell>
          <cell r="EJI21">
            <v>2192.9922887980442</v>
          </cell>
          <cell r="EJJ21">
            <v>22664.967676564902</v>
          </cell>
          <cell r="EJK21">
            <v>15988.051476247245</v>
          </cell>
          <cell r="EJL21">
            <v>13494.243697379106</v>
          </cell>
          <cell r="EJM21">
            <v>4148.7444859852221</v>
          </cell>
          <cell r="EJN21">
            <v>1439.1989479121403</v>
          </cell>
          <cell r="EJO21">
            <v>18030.877255300213</v>
          </cell>
          <cell r="EJP21">
            <v>2901.4430116817434</v>
          </cell>
          <cell r="EJQ21">
            <v>8086.7684593349431</v>
          </cell>
          <cell r="EJR21">
            <v>1439.1989479121403</v>
          </cell>
          <cell r="EJS21">
            <v>10605.49264806312</v>
          </cell>
          <cell r="EJT21">
            <v>14811.881536561035</v>
          </cell>
          <cell r="EJU21">
            <v>2679.3469108436575</v>
          </cell>
          <cell r="EJV21">
            <v>22496.036937730594</v>
          </cell>
          <cell r="EJW21">
            <v>1908.5712963568578</v>
          </cell>
          <cell r="EJX21">
            <v>2914.9706180265066</v>
          </cell>
          <cell r="EJY21">
            <v>3332.7520321679649</v>
          </cell>
          <cell r="EJZ21">
            <v>16056.441695394176</v>
          </cell>
          <cell r="EKA21">
            <v>6995.1006647306749</v>
          </cell>
          <cell r="EKB21">
            <v>14249.135755932963</v>
          </cell>
          <cell r="EKC21">
            <v>7554.0814670773461</v>
          </cell>
          <cell r="EKD21">
            <v>2593.6585503488727</v>
          </cell>
          <cell r="EKE21">
            <v>2283.2848805473923</v>
          </cell>
          <cell r="EKF21">
            <v>9530.6769355763954</v>
          </cell>
          <cell r="EKG21">
            <v>2224.832479421872</v>
          </cell>
          <cell r="EKH21">
            <v>19891.127305922095</v>
          </cell>
          <cell r="EKI21">
            <v>15799.02511313471</v>
          </cell>
          <cell r="EKJ21">
            <v>1439.1989479121403</v>
          </cell>
          <cell r="EKK21">
            <v>26721.113272739669</v>
          </cell>
          <cell r="EKL21">
            <v>8194.6053837447325</v>
          </cell>
          <cell r="EKM21">
            <v>3677.8382272738468</v>
          </cell>
          <cell r="EKN21">
            <v>1439.1989479121403</v>
          </cell>
          <cell r="EKO21">
            <v>15579.157970483066</v>
          </cell>
          <cell r="EKP21">
            <v>11196.635556033323</v>
          </cell>
          <cell r="EKQ21">
            <v>13008.782422776396</v>
          </cell>
          <cell r="EKR21">
            <v>25288.979619232701</v>
          </cell>
          <cell r="EKS21">
            <v>10655.924806189012</v>
          </cell>
          <cell r="EKT21">
            <v>1439.1989479121403</v>
          </cell>
          <cell r="EKU21">
            <v>3285.580865365469</v>
          </cell>
          <cell r="EKV21">
            <v>2650.0259279065135</v>
          </cell>
          <cell r="EKW21">
            <v>2299.1256826089425</v>
          </cell>
          <cell r="EKX21">
            <v>17527.631623041747</v>
          </cell>
          <cell r="EKY21">
            <v>15756.447551356237</v>
          </cell>
          <cell r="EKZ21">
            <v>2030.0824473095417</v>
          </cell>
          <cell r="ELA21">
            <v>1797.810172124405</v>
          </cell>
          <cell r="ELB21">
            <v>1439.1989479121403</v>
          </cell>
          <cell r="ELC21">
            <v>1439.1989479121403</v>
          </cell>
          <cell r="ELD21">
            <v>19001.649711306509</v>
          </cell>
          <cell r="ELE21">
            <v>18997.738855927091</v>
          </cell>
          <cell r="ELF21">
            <v>19318.673530903492</v>
          </cell>
          <cell r="ELG21">
            <v>1949.8863810941857</v>
          </cell>
          <cell r="ELH21">
            <v>15560.490761257177</v>
          </cell>
          <cell r="ELI21">
            <v>16922.10169168135</v>
          </cell>
          <cell r="ELJ21">
            <v>17151.931481229905</v>
          </cell>
          <cell r="ELK21">
            <v>20354.29636757401</v>
          </cell>
          <cell r="ELL21">
            <v>1439.1989479121403</v>
          </cell>
          <cell r="ELM21">
            <v>21826.371676452363</v>
          </cell>
          <cell r="ELN21">
            <v>12481.984541333004</v>
          </cell>
          <cell r="ELO21">
            <v>14655.699748470222</v>
          </cell>
          <cell r="ELP21">
            <v>3743.8373414390021</v>
          </cell>
          <cell r="ELQ21">
            <v>1883.4371209986634</v>
          </cell>
          <cell r="ELR21">
            <v>23044.16380940803</v>
          </cell>
          <cell r="ELS21">
            <v>2140.6030458353116</v>
          </cell>
          <cell r="ELT21">
            <v>11323.740885525218</v>
          </cell>
          <cell r="ELU21">
            <v>3302.3642279716159</v>
          </cell>
          <cell r="ELV21">
            <v>1439.1989479121403</v>
          </cell>
          <cell r="ELW21">
            <v>12481.531997300715</v>
          </cell>
          <cell r="ELX21">
            <v>11580.696226324457</v>
          </cell>
          <cell r="ELY21">
            <v>15480.938836060783</v>
          </cell>
          <cell r="ELZ21">
            <v>6870.2545840052026</v>
          </cell>
          <cell r="EMA21">
            <v>11308.88756135348</v>
          </cell>
          <cell r="EMB21">
            <v>11649.459148808535</v>
          </cell>
          <cell r="EMC21">
            <v>16467.103433959273</v>
          </cell>
          <cell r="EMD21">
            <v>6629.1139982407985</v>
          </cell>
          <cell r="EME21">
            <v>1941.8803011445084</v>
          </cell>
          <cell r="EMF21">
            <v>17301.422621116999</v>
          </cell>
          <cell r="EMG21">
            <v>5258.336842417315</v>
          </cell>
          <cell r="EMH21">
            <v>4134.6624207348414</v>
          </cell>
          <cell r="EMI21">
            <v>1439.1989479121403</v>
          </cell>
          <cell r="EMJ21">
            <v>9718.0524303350958</v>
          </cell>
          <cell r="EMK21">
            <v>2018.9652094265425</v>
          </cell>
          <cell r="EML21">
            <v>18124.503369185251</v>
          </cell>
          <cell r="EMM21">
            <v>1439.1989479121403</v>
          </cell>
          <cell r="EMN21">
            <v>2994.4517275466592</v>
          </cell>
          <cell r="EMO21">
            <v>15448.432683885527</v>
          </cell>
          <cell r="EMP21">
            <v>3190.0776584410314</v>
          </cell>
          <cell r="EMQ21">
            <v>17106.239527680809</v>
          </cell>
          <cell r="EMR21">
            <v>6174.0670649203103</v>
          </cell>
          <cell r="EMS21">
            <v>23174.174875777349</v>
          </cell>
          <cell r="EMT21">
            <v>1439.1989479121403</v>
          </cell>
          <cell r="EMU21">
            <v>1439.1989479121403</v>
          </cell>
          <cell r="EMV21">
            <v>2344.3466152052874</v>
          </cell>
          <cell r="EMW21">
            <v>16910.178557773401</v>
          </cell>
          <cell r="EMX21">
            <v>1439.1989479121403</v>
          </cell>
          <cell r="EMY21">
            <v>1439.1989479121403</v>
          </cell>
          <cell r="EMZ21">
            <v>5072.5387021228307</v>
          </cell>
          <cell r="ENA21">
            <v>16174.084407579503</v>
          </cell>
          <cell r="ENB21">
            <v>19329.229024559041</v>
          </cell>
          <cell r="ENC21">
            <v>15537.189213703283</v>
          </cell>
          <cell r="END21">
            <v>5429.6414501759155</v>
          </cell>
          <cell r="ENE21">
            <v>27901.422580484865</v>
          </cell>
          <cell r="ENF21">
            <v>3134.8801349351625</v>
          </cell>
          <cell r="ENG21">
            <v>6014.5092372778108</v>
          </cell>
          <cell r="ENH21">
            <v>4209.9519469323277</v>
          </cell>
          <cell r="ENI21">
            <v>2920.9818114900568</v>
          </cell>
          <cell r="ENJ21">
            <v>4355.6003606698305</v>
          </cell>
          <cell r="ENK21">
            <v>5686.9334534474065</v>
          </cell>
          <cell r="ENL21">
            <v>14704.919894899889</v>
          </cell>
          <cell r="ENM21">
            <v>2719.7620041341725</v>
          </cell>
          <cell r="ENN21">
            <v>4908.0447587777626</v>
          </cell>
          <cell r="ENO21">
            <v>10468.738149418219</v>
          </cell>
          <cell r="ENP21">
            <v>1439.1989479121403</v>
          </cell>
          <cell r="ENQ21">
            <v>18629.143687687265</v>
          </cell>
          <cell r="ENR21">
            <v>17379.970271031612</v>
          </cell>
          <cell r="ENS21">
            <v>29762.062198848296</v>
          </cell>
          <cell r="ENT21">
            <v>2082.0384812431157</v>
          </cell>
          <cell r="ENU21">
            <v>2890.3796655544011</v>
          </cell>
          <cell r="ENV21">
            <v>2896.3051650842754</v>
          </cell>
          <cell r="ENW21">
            <v>2868.1206707166925</v>
          </cell>
          <cell r="ENX21">
            <v>23399.184818549536</v>
          </cell>
          <cell r="ENY21">
            <v>16613.61632003004</v>
          </cell>
          <cell r="ENZ21">
            <v>2168.7790463697806</v>
          </cell>
          <cell r="EOA21">
            <v>2146.5433466082432</v>
          </cell>
          <cell r="EOB21">
            <v>18995.104635960437</v>
          </cell>
          <cell r="EOC21">
            <v>1439.1989479121403</v>
          </cell>
          <cell r="EOD21">
            <v>1439.1989479121403</v>
          </cell>
          <cell r="EOE21">
            <v>1950.878947026973</v>
          </cell>
          <cell r="EOF21">
            <v>2249.1285107516414</v>
          </cell>
          <cell r="EOG21">
            <v>12422.703052226074</v>
          </cell>
          <cell r="EOH21">
            <v>11775.714255109313</v>
          </cell>
          <cell r="EOI21">
            <v>12956.64948946717</v>
          </cell>
          <cell r="EOJ21">
            <v>9611.0889411975786</v>
          </cell>
          <cell r="EOK21">
            <v>22660.933711033398</v>
          </cell>
          <cell r="EOL21">
            <v>15438.664833561434</v>
          </cell>
          <cell r="EOM21">
            <v>7945.8917684046837</v>
          </cell>
          <cell r="EON21">
            <v>4755.41848234389</v>
          </cell>
          <cell r="EOO21">
            <v>14236.682908763345</v>
          </cell>
          <cell r="EOP21">
            <v>20036.063370181841</v>
          </cell>
          <cell r="EOQ21">
            <v>8425.9471425721204</v>
          </cell>
          <cell r="EOR21">
            <v>22444.920928006439</v>
          </cell>
          <cell r="EOS21">
            <v>1439.1989479121403</v>
          </cell>
          <cell r="EOT21">
            <v>2216.5142235376852</v>
          </cell>
          <cell r="EOU21">
            <v>23402.215352019488</v>
          </cell>
          <cell r="EOV21">
            <v>3567.9673445048466</v>
          </cell>
          <cell r="EOW21">
            <v>20083.680015993828</v>
          </cell>
          <cell r="EOX21">
            <v>15655.790667278519</v>
          </cell>
          <cell r="EOY21">
            <v>11496.94337799303</v>
          </cell>
          <cell r="EOZ21">
            <v>8981.9311241098112</v>
          </cell>
          <cell r="EPA21">
            <v>2081.3496994500665</v>
          </cell>
          <cell r="EPB21">
            <v>5139.5512911029182</v>
          </cell>
          <cell r="EPC21">
            <v>12456.552441509426</v>
          </cell>
          <cell r="EPD21">
            <v>3465.9041807449325</v>
          </cell>
          <cell r="EPE21">
            <v>19076.128036860686</v>
          </cell>
          <cell r="EPF21">
            <v>18881.128245290798</v>
          </cell>
          <cell r="EPG21">
            <v>1439.1989479121403</v>
          </cell>
          <cell r="EPH21">
            <v>14316.578485734333</v>
          </cell>
          <cell r="EPI21">
            <v>9089.5563962317574</v>
          </cell>
          <cell r="EPJ21">
            <v>6328.081850112284</v>
          </cell>
          <cell r="EPK21">
            <v>8777.078376839705</v>
          </cell>
          <cell r="EPL21">
            <v>8001.8789862969707</v>
          </cell>
          <cell r="EPM21">
            <v>5985.7557269653526</v>
          </cell>
          <cell r="EPN21">
            <v>20715.456019915651</v>
          </cell>
          <cell r="EPO21">
            <v>21261.393123385125</v>
          </cell>
          <cell r="EPP21">
            <v>22181.677694028171</v>
          </cell>
          <cell r="EPQ21">
            <v>1439.1989479121403</v>
          </cell>
          <cell r="EPR21">
            <v>18521.047914830495</v>
          </cell>
          <cell r="EPS21">
            <v>4444.0236654150913</v>
          </cell>
          <cell r="EPT21">
            <v>16737.355514404509</v>
          </cell>
          <cell r="EPU21">
            <v>16594.847924377777</v>
          </cell>
          <cell r="EPV21">
            <v>2940.5840664673742</v>
          </cell>
          <cell r="EPW21">
            <v>6071.61726348097</v>
          </cell>
          <cell r="EPX21">
            <v>1486.6832047217326</v>
          </cell>
          <cell r="EPY21">
            <v>1901.5047310607376</v>
          </cell>
          <cell r="EPZ21">
            <v>2146.5433466082432</v>
          </cell>
          <cell r="EQA21">
            <v>13683.941263786597</v>
          </cell>
          <cell r="EQB21">
            <v>1885.8228822719786</v>
          </cell>
          <cell r="EQC21">
            <v>1825.2594920662139</v>
          </cell>
          <cell r="EQD21">
            <v>16270.199707553385</v>
          </cell>
          <cell r="EQE21">
            <v>11252.833654022195</v>
          </cell>
          <cell r="EQF21">
            <v>8806.3355888060341</v>
          </cell>
          <cell r="EQG21">
            <v>3381.4545965544426</v>
          </cell>
          <cell r="EQH21">
            <v>2467.3989942404723</v>
          </cell>
          <cell r="EQI21">
            <v>19428.268549311066</v>
          </cell>
          <cell r="EQJ21">
            <v>1439.1989479121403</v>
          </cell>
          <cell r="EQK21">
            <v>9330.9118674060246</v>
          </cell>
          <cell r="EQL21">
            <v>25630.067257462269</v>
          </cell>
          <cell r="EQM21">
            <v>28958.405871763312</v>
          </cell>
          <cell r="EQN21">
            <v>11185.612138099903</v>
          </cell>
          <cell r="EQO21">
            <v>10412.129057565769</v>
          </cell>
          <cell r="EQP21">
            <v>20235.754782634383</v>
          </cell>
          <cell r="EQQ21">
            <v>13325.802147791719</v>
          </cell>
          <cell r="EQR21">
            <v>27376.514620779788</v>
          </cell>
          <cell r="EQS21">
            <v>1439.1989479121403</v>
          </cell>
          <cell r="EQT21">
            <v>1439.1989479121403</v>
          </cell>
          <cell r="EQU21">
            <v>2277.8323587863506</v>
          </cell>
          <cell r="EQV21">
            <v>7791.5297513117785</v>
          </cell>
          <cell r="EQW21">
            <v>19564.131564005784</v>
          </cell>
          <cell r="EQX21">
            <v>4343.9678280152439</v>
          </cell>
          <cell r="EQY21">
            <v>21442.284866334419</v>
          </cell>
          <cell r="EQZ21">
            <v>1439.1989479121403</v>
          </cell>
          <cell r="ERA21">
            <v>3155.8646341477702</v>
          </cell>
          <cell r="ERB21">
            <v>14002.627913657021</v>
          </cell>
          <cell r="ERC21">
            <v>3590.1184944422744</v>
          </cell>
          <cell r="ERD21">
            <v>14707.321386085876</v>
          </cell>
          <cell r="ERE21">
            <v>1439.1989479121403</v>
          </cell>
          <cell r="ERF21">
            <v>3262.8856764221623</v>
          </cell>
          <cell r="ERG21">
            <v>19735.239497447616</v>
          </cell>
          <cell r="ERH21">
            <v>5854.4790115132018</v>
          </cell>
          <cell r="ERI21">
            <v>1439.1989479121403</v>
          </cell>
          <cell r="ERJ21">
            <v>1439.1989479121403</v>
          </cell>
          <cell r="ERK21">
            <v>1982.0512597671452</v>
          </cell>
          <cell r="ERL21">
            <v>2063.4357599407385</v>
          </cell>
          <cell r="ERM21">
            <v>4701.9512611021273</v>
          </cell>
          <cell r="ERN21">
            <v>2910.3331867783459</v>
          </cell>
          <cell r="ERO21">
            <v>16090.231216041917</v>
          </cell>
          <cell r="ERP21">
            <v>6193.6887875622751</v>
          </cell>
          <cell r="ERQ21">
            <v>11179.787172821541</v>
          </cell>
          <cell r="ERR21">
            <v>16912.934201451706</v>
          </cell>
          <cell r="ERS21">
            <v>15668.63459766648</v>
          </cell>
          <cell r="ERT21">
            <v>1439.1989479121403</v>
          </cell>
          <cell r="ERU21">
            <v>24232.600073631642</v>
          </cell>
          <cell r="ERV21">
            <v>14157.610908550108</v>
          </cell>
          <cell r="ERW21">
            <v>1439.1989479121403</v>
          </cell>
          <cell r="ERX21">
            <v>1439.1989479121403</v>
          </cell>
          <cell r="ERY21">
            <v>17204.588897515845</v>
          </cell>
          <cell r="ERZ21">
            <v>12780.232972095735</v>
          </cell>
          <cell r="ESA21">
            <v>16981.371292201369</v>
          </cell>
          <cell r="ESB21">
            <v>1439.1989479121403</v>
          </cell>
          <cell r="ESC21">
            <v>9448.8356674832503</v>
          </cell>
          <cell r="ESD21">
            <v>3893.8130077438555</v>
          </cell>
          <cell r="ESE21">
            <v>1439.1989479121403</v>
          </cell>
          <cell r="ESF21">
            <v>2328.3424050094568</v>
          </cell>
          <cell r="ESG21">
            <v>2113.840172912961</v>
          </cell>
          <cell r="ESH21">
            <v>17128.928217875393</v>
          </cell>
          <cell r="ESI21">
            <v>2173.7141917363856</v>
          </cell>
          <cell r="ESJ21">
            <v>3319.2269779735193</v>
          </cell>
          <cell r="ESK21">
            <v>1439.1989479121403</v>
          </cell>
          <cell r="ESL21">
            <v>12222.020856015271</v>
          </cell>
          <cell r="ESM21">
            <v>13119.102610572994</v>
          </cell>
          <cell r="ESN21">
            <v>20228.691970073356</v>
          </cell>
          <cell r="ESO21">
            <v>1439.1989479121403</v>
          </cell>
          <cell r="ESP21">
            <v>13190.87444567073</v>
          </cell>
          <cell r="ESQ21">
            <v>17708.289868693006</v>
          </cell>
          <cell r="ESR21">
            <v>4064.8862466034429</v>
          </cell>
          <cell r="ESS21">
            <v>13679.733594889811</v>
          </cell>
          <cell r="EST21">
            <v>2609.2984171509088</v>
          </cell>
          <cell r="ESU21">
            <v>13370.636888579153</v>
          </cell>
          <cell r="ESV21">
            <v>7412.5955579378624</v>
          </cell>
          <cell r="ESW21">
            <v>1439.1989479121403</v>
          </cell>
          <cell r="ESX21">
            <v>14231.200565645335</v>
          </cell>
          <cell r="ESY21">
            <v>12611.173733213769</v>
          </cell>
          <cell r="ESZ21">
            <v>2153.9888452572391</v>
          </cell>
          <cell r="ETA21">
            <v>1798.1680292403307</v>
          </cell>
          <cell r="ETB21">
            <v>1439.1989479121403</v>
          </cell>
          <cell r="ETC21">
            <v>18913.745689833017</v>
          </cell>
          <cell r="ETD21">
            <v>14447.2044288978</v>
          </cell>
          <cell r="ETE21">
            <v>13415.018941627994</v>
          </cell>
          <cell r="ETF21">
            <v>19803.431787388923</v>
          </cell>
          <cell r="ETG21">
            <v>2200.2683028826605</v>
          </cell>
          <cell r="ETH21">
            <v>20189.641776296219</v>
          </cell>
          <cell r="ETI21">
            <v>20318.591050586889</v>
          </cell>
          <cell r="ETJ21">
            <v>17689.12684597788</v>
          </cell>
          <cell r="ETK21">
            <v>16720.905974356687</v>
          </cell>
          <cell r="ETL21">
            <v>14141.45822030521</v>
          </cell>
          <cell r="ETM21">
            <v>11681.686182388994</v>
          </cell>
          <cell r="ETN21">
            <v>1439.1989479121403</v>
          </cell>
          <cell r="ETO21">
            <v>7486.2098283655914</v>
          </cell>
          <cell r="ETP21">
            <v>2146.5433466082432</v>
          </cell>
          <cell r="ETQ21">
            <v>3912.7361284709204</v>
          </cell>
          <cell r="ETR21">
            <v>3528.1610214906118</v>
          </cell>
          <cell r="ETS21">
            <v>16220.564392535201</v>
          </cell>
          <cell r="ETT21">
            <v>7653.1755196380009</v>
          </cell>
          <cell r="ETU21">
            <v>2284.6620667963443</v>
          </cell>
          <cell r="ETV21">
            <v>15880.707855826535</v>
          </cell>
          <cell r="ETW21">
            <v>3870.6700696354519</v>
          </cell>
          <cell r="ETX21">
            <v>2494.8484792672825</v>
          </cell>
          <cell r="ETY21">
            <v>9805.0616383188535</v>
          </cell>
          <cell r="ETZ21">
            <v>1439.1989479121403</v>
          </cell>
          <cell r="EUA21">
            <v>16303.835762121125</v>
          </cell>
          <cell r="EUB21">
            <v>9329.3572648794234</v>
          </cell>
          <cell r="EUC21">
            <v>16138.53255667238</v>
          </cell>
          <cell r="EUD21">
            <v>1439.1989479121403</v>
          </cell>
          <cell r="EUE21">
            <v>17446.095600668163</v>
          </cell>
          <cell r="EUF21">
            <v>16844.663719575987</v>
          </cell>
          <cell r="EUG21">
            <v>5809.935912234746</v>
          </cell>
          <cell r="EUH21">
            <v>1439.1989479121403</v>
          </cell>
          <cell r="EUI21">
            <v>17563.382473920734</v>
          </cell>
          <cell r="EUJ21">
            <v>1439.1989479121403</v>
          </cell>
          <cell r="EUK21">
            <v>11694.960106132516</v>
          </cell>
          <cell r="EUL21">
            <v>1439.1989479121403</v>
          </cell>
          <cell r="EUM21">
            <v>2568.7719392183253</v>
          </cell>
          <cell r="EUN21">
            <v>2734.8295736348755</v>
          </cell>
          <cell r="EUO21">
            <v>3983.5416977500581</v>
          </cell>
          <cell r="EUP21">
            <v>1855.4754951303187</v>
          </cell>
          <cell r="EUQ21">
            <v>20517.046302197203</v>
          </cell>
          <cell r="EUR21">
            <v>17490.739051985147</v>
          </cell>
          <cell r="EUS21">
            <v>3323.1274525584704</v>
          </cell>
          <cell r="EUT21">
            <v>13772.389162301863</v>
          </cell>
          <cell r="EUU21">
            <v>1439.1989479121403</v>
          </cell>
          <cell r="EUV21">
            <v>20036.225268464044</v>
          </cell>
          <cell r="EUW21">
            <v>2073.2633172421538</v>
          </cell>
          <cell r="EUX21">
            <v>13177.725168161169</v>
          </cell>
          <cell r="EUY21">
            <v>1999.7546451489534</v>
          </cell>
          <cell r="EUZ21">
            <v>12006.942645872632</v>
          </cell>
          <cell r="EVA21">
            <v>1814.2160837293727</v>
          </cell>
          <cell r="EVB21">
            <v>15401.067330401087</v>
          </cell>
          <cell r="EVC21">
            <v>9839.5891449373139</v>
          </cell>
          <cell r="EVD21">
            <v>22524.443340495141</v>
          </cell>
          <cell r="EVE21">
            <v>14190.932480261414</v>
          </cell>
          <cell r="EVF21">
            <v>1870.6050044159113</v>
          </cell>
          <cell r="EVG21">
            <v>1439.1989479121403</v>
          </cell>
          <cell r="EVH21">
            <v>14550.792815420315</v>
          </cell>
          <cell r="EVI21">
            <v>1439.1989479121403</v>
          </cell>
          <cell r="EVJ21">
            <v>10474.684738586089</v>
          </cell>
          <cell r="EVK21">
            <v>3011.565365159915</v>
          </cell>
          <cell r="EVL21">
            <v>2380.9597328249624</v>
          </cell>
          <cell r="EVM21">
            <v>9579.7762583899621</v>
          </cell>
          <cell r="EVN21">
            <v>2414.809421855226</v>
          </cell>
          <cell r="EVO21">
            <v>10746.48075525377</v>
          </cell>
          <cell r="EVP21">
            <v>1439.1989479121403</v>
          </cell>
          <cell r="EVQ21">
            <v>15378.807159818643</v>
          </cell>
          <cell r="EVR21">
            <v>23631.04845526825</v>
          </cell>
          <cell r="EVS21">
            <v>1439.1989479121403</v>
          </cell>
          <cell r="EVT21">
            <v>14296.985973745832</v>
          </cell>
          <cell r="EVU21">
            <v>1439.1989479121403</v>
          </cell>
          <cell r="EVV21">
            <v>19637.061590518653</v>
          </cell>
          <cell r="EVW21">
            <v>21058.89286967758</v>
          </cell>
          <cell r="EVX21">
            <v>4309.7045402952454</v>
          </cell>
          <cell r="EVY21">
            <v>1439.1989479121403</v>
          </cell>
          <cell r="EVZ21">
            <v>2235.2223296559932</v>
          </cell>
          <cell r="EWA21">
            <v>2284.2046398409934</v>
          </cell>
          <cell r="EWB21">
            <v>2211.4803573402337</v>
          </cell>
          <cell r="EWC21">
            <v>1439.1989479121403</v>
          </cell>
          <cell r="EWD21">
            <v>1439.1989479121403</v>
          </cell>
          <cell r="EWE21">
            <v>27827.785845130358</v>
          </cell>
          <cell r="EWF21">
            <v>2466.3377335170862</v>
          </cell>
          <cell r="EWG21">
            <v>1439.1989479121403</v>
          </cell>
          <cell r="EWH21">
            <v>13715.481072887922</v>
          </cell>
          <cell r="EWI21">
            <v>2105.8468514787028</v>
          </cell>
          <cell r="EWJ21">
            <v>9612.8226061688874</v>
          </cell>
          <cell r="EWK21">
            <v>4000.0635364730251</v>
          </cell>
          <cell r="EWL21">
            <v>1439.1989479121403</v>
          </cell>
          <cell r="EWM21">
            <v>23261.362987717846</v>
          </cell>
          <cell r="EWN21">
            <v>2299.1542658977592</v>
          </cell>
          <cell r="EWO21">
            <v>2255.2891056673261</v>
          </cell>
          <cell r="EWP21">
            <v>1439.1989479121403</v>
          </cell>
          <cell r="EWQ21">
            <v>16914.126689555294</v>
          </cell>
          <cell r="EWR21">
            <v>1439.1989479121403</v>
          </cell>
          <cell r="EWS21">
            <v>14742.721457353429</v>
          </cell>
          <cell r="EWT21">
            <v>13467.427607949094</v>
          </cell>
          <cell r="EWU21">
            <v>7560.5104609201535</v>
          </cell>
          <cell r="EWV21">
            <v>19497.776878469445</v>
          </cell>
          <cell r="EWW21">
            <v>9679.498409337144</v>
          </cell>
          <cell r="EWX21">
            <v>2290.8792622839433</v>
          </cell>
          <cell r="EWY21">
            <v>14431.957704668226</v>
          </cell>
          <cell r="EWZ21">
            <v>1439.1989479121403</v>
          </cell>
          <cell r="EXA21">
            <v>2500.6575846313817</v>
          </cell>
        </row>
        <row r="22">
          <cell r="F22">
            <v>7.3141934778990354</v>
          </cell>
          <cell r="G22">
            <v>7.3102418238983962</v>
          </cell>
          <cell r="H22">
            <v>7.318757934722103</v>
          </cell>
          <cell r="I22">
            <v>6.9528873781379295</v>
          </cell>
          <cell r="J22">
            <v>6.8371473383575223</v>
          </cell>
          <cell r="K22">
            <v>7.4021479549272264</v>
          </cell>
          <cell r="L22">
            <v>7.0404875769561865</v>
          </cell>
          <cell r="M22">
            <v>6.8011553993876603</v>
          </cell>
          <cell r="N22">
            <v>7.1674036170486541</v>
          </cell>
          <cell r="O22">
            <v>7.1620059625196006</v>
          </cell>
          <cell r="P22">
            <v>7.2010185840685876</v>
          </cell>
          <cell r="Q22">
            <v>7.8139921822303275</v>
          </cell>
          <cell r="R22">
            <v>8.0532530748817734</v>
          </cell>
          <cell r="S22">
            <v>7.5612604856201813</v>
          </cell>
          <cell r="T22">
            <v>7.6171258413243388</v>
          </cell>
          <cell r="U22">
            <v>7.3302138223954554</v>
          </cell>
          <cell r="V22">
            <v>7.2445945513756937</v>
          </cell>
          <cell r="W22">
            <v>7.4892970613761136</v>
          </cell>
          <cell r="X22">
            <v>7.043421091439753</v>
          </cell>
          <cell r="Y22">
            <v>7.1452250435625091</v>
          </cell>
          <cell r="Z22">
            <v>7.4361360882612297</v>
          </cell>
          <cell r="AA22">
            <v>7.3032427207539454</v>
          </cell>
          <cell r="AB22">
            <v>7.8272431973408993</v>
          </cell>
          <cell r="AC22">
            <v>7.4600314086027248</v>
          </cell>
          <cell r="AD22">
            <v>7.0703682546819024</v>
          </cell>
          <cell r="AE22">
            <v>7.4351193628268195</v>
          </cell>
          <cell r="AF22">
            <v>7.8165129613367483</v>
          </cell>
          <cell r="AG22">
            <v>7.0265701753908631</v>
          </cell>
          <cell r="AH22">
            <v>7.1740943491667526</v>
          </cell>
          <cell r="AI22">
            <v>7.5258094332687646</v>
          </cell>
          <cell r="AJ22">
            <v>7.3284250078272652</v>
          </cell>
          <cell r="AK22">
            <v>8.2367025237305729</v>
          </cell>
          <cell r="AL22">
            <v>7.5365910055238654</v>
          </cell>
          <cell r="AM22">
            <v>7.2254088838449446</v>
          </cell>
          <cell r="AN22">
            <v>7.6413300882246595</v>
          </cell>
          <cell r="AO22">
            <v>7.722696152115982</v>
          </cell>
          <cell r="AP22">
            <v>6.9001771438717494</v>
          </cell>
          <cell r="AQ22">
            <v>7.3840132033295518</v>
          </cell>
          <cell r="AR22">
            <v>7.5374359199147687</v>
          </cell>
          <cell r="AS22">
            <v>7.4668856187772104</v>
          </cell>
          <cell r="AT22">
            <v>7.6165418251846839</v>
          </cell>
          <cell r="AU22">
            <v>7.534989506405517</v>
          </cell>
          <cell r="AV22">
            <v>6.9372943896233279</v>
          </cell>
          <cell r="AW22">
            <v>7.0206659762508847</v>
          </cell>
          <cell r="AX22">
            <v>7.4618140113077898</v>
          </cell>
          <cell r="AY22">
            <v>7.003159329870166</v>
          </cell>
          <cell r="AZ22">
            <v>7.5450687846068254</v>
          </cell>
          <cell r="BA22">
            <v>7.153672672382986</v>
          </cell>
          <cell r="BB22">
            <v>6.7318381783318904</v>
          </cell>
          <cell r="BC22">
            <v>6.935065997358878</v>
          </cell>
          <cell r="BD22">
            <v>7.5056350694420972</v>
          </cell>
          <cell r="BE22">
            <v>7.1557771304026501</v>
          </cell>
          <cell r="BF22">
            <v>8.1973889045862602</v>
          </cell>
          <cell r="BG22">
            <v>7.1281990842811709</v>
          </cell>
          <cell r="BH22">
            <v>7.4865050056617592</v>
          </cell>
          <cell r="BI22">
            <v>6.7667952108045366</v>
          </cell>
          <cell r="BJ22">
            <v>7.5724175978281068</v>
          </cell>
          <cell r="BK22">
            <v>7.3073682059161813</v>
          </cell>
          <cell r="BL22">
            <v>7.1196173196195565</v>
          </cell>
          <cell r="BM22">
            <v>7.0218503714867175</v>
          </cell>
          <cell r="BN22">
            <v>7.8399825417908957</v>
          </cell>
          <cell r="BO22">
            <v>6.6377977420386243</v>
          </cell>
          <cell r="BP22">
            <v>7.1505391662085662</v>
          </cell>
          <cell r="BQ22">
            <v>7.7339224028655176</v>
          </cell>
          <cell r="BR22">
            <v>7.6738216675750603</v>
          </cell>
          <cell r="BS22">
            <v>7.107441663870941</v>
          </cell>
          <cell r="BT22">
            <v>7.6182038268398111</v>
          </cell>
          <cell r="BU22">
            <v>7.8092235419713711</v>
          </cell>
          <cell r="BV22">
            <v>6.9686948021877226</v>
          </cell>
          <cell r="BW22">
            <v>7.1117529998974041</v>
          </cell>
          <cell r="BX22">
            <v>6.9415819892622403</v>
          </cell>
          <cell r="BY22">
            <v>7.6548730609021067</v>
          </cell>
          <cell r="BZ22">
            <v>7.6671400764913162</v>
          </cell>
          <cell r="CA22">
            <v>8.152452993781349</v>
          </cell>
          <cell r="CB22">
            <v>7.8136186371441161</v>
          </cell>
          <cell r="CC22">
            <v>7.223984195562374</v>
          </cell>
          <cell r="CD22">
            <v>7.3484596299850971</v>
          </cell>
          <cell r="CE22">
            <v>7.3897719034641387</v>
          </cell>
          <cell r="CF22">
            <v>7.591575791752839</v>
          </cell>
          <cell r="CG22">
            <v>7.0783953959220636</v>
          </cell>
          <cell r="CH22">
            <v>7.6033035368180757</v>
          </cell>
          <cell r="CI22">
            <v>7.4033194719102395</v>
          </cell>
          <cell r="CJ22">
            <v>7.3630732147469891</v>
          </cell>
          <cell r="CK22">
            <v>7.9509769706585649</v>
          </cell>
          <cell r="CL22">
            <v>7.1058896071428315</v>
          </cell>
          <cell r="CM22">
            <v>7.4212248390988593</v>
          </cell>
          <cell r="CN22">
            <v>7.218305441601176</v>
          </cell>
          <cell r="CO22">
            <v>7.0467300448702401</v>
          </cell>
          <cell r="CP22">
            <v>7.0405454533394485</v>
          </cell>
          <cell r="CQ22">
            <v>7.8169118589049829</v>
          </cell>
          <cell r="CR22">
            <v>7.636541499299569</v>
          </cell>
          <cell r="CS22">
            <v>7.3963061774362115</v>
          </cell>
          <cell r="CT22">
            <v>6.9789286194228746</v>
          </cell>
          <cell r="CU22">
            <v>7.9034173557305776</v>
          </cell>
          <cell r="CV22">
            <v>7.704227727512885</v>
          </cell>
          <cell r="CW22">
            <v>7.4979429647870672</v>
          </cell>
          <cell r="CX22">
            <v>6.9770953622567156</v>
          </cell>
          <cell r="CY22">
            <v>7.8256042250319942</v>
          </cell>
          <cell r="CZ22">
            <v>6.7978199824102017</v>
          </cell>
          <cell r="DA22">
            <v>7.4745879755315432</v>
          </cell>
          <cell r="DB22">
            <v>7.3080731261234879</v>
          </cell>
          <cell r="DC22">
            <v>7.3785233809126671</v>
          </cell>
          <cell r="DD22">
            <v>7.0055914510439363</v>
          </cell>
          <cell r="DE22">
            <v>7.391810707645897</v>
          </cell>
          <cell r="DF22">
            <v>6.8054919868902415</v>
          </cell>
          <cell r="DG22">
            <v>7.1169126845155226</v>
          </cell>
          <cell r="DH22">
            <v>6.6610708155056217</v>
          </cell>
          <cell r="DI22">
            <v>7.230330194528511</v>
          </cell>
          <cell r="DJ22">
            <v>7.6832414277231225</v>
          </cell>
          <cell r="DK22">
            <v>7.3933396845248351</v>
          </cell>
          <cell r="DL22">
            <v>7.8040259296361221</v>
          </cell>
          <cell r="DM22">
            <v>7.256553650465122</v>
          </cell>
          <cell r="DN22">
            <v>7.4370900385260112</v>
          </cell>
          <cell r="DO22">
            <v>7.3178579721132619</v>
          </cell>
          <cell r="DP22">
            <v>7.5969382457241847</v>
          </cell>
          <cell r="DQ22">
            <v>7.2782370930075482</v>
          </cell>
          <cell r="DR22">
            <v>7.4883047793705853</v>
          </cell>
          <cell r="DS22">
            <v>7.7175095494243209</v>
          </cell>
          <cell r="DT22">
            <v>7.0149036904066895</v>
          </cell>
          <cell r="DU22">
            <v>7.1596760593211561</v>
          </cell>
          <cell r="DV22">
            <v>6.6883695803012371</v>
          </cell>
          <cell r="DW22">
            <v>7.4288719456234462</v>
          </cell>
          <cell r="DX22">
            <v>6.6202907926401924</v>
          </cell>
          <cell r="DY22">
            <v>7.072720884208854</v>
          </cell>
          <cell r="DZ22">
            <v>8.1737948848578039</v>
          </cell>
          <cell r="EA22">
            <v>7.5428053432935229</v>
          </cell>
          <cell r="EB22">
            <v>7.2712219299242866</v>
          </cell>
          <cell r="EC22">
            <v>7.2539901206096351</v>
          </cell>
          <cell r="ED22">
            <v>7.38537865164915</v>
          </cell>
          <cell r="EE22">
            <v>7.2489565923662012</v>
          </cell>
          <cell r="EF22">
            <v>7.7770989675748678</v>
          </cell>
          <cell r="EG22">
            <v>7.4094385106090295</v>
          </cell>
          <cell r="EH22">
            <v>6.9312475701462359</v>
          </cell>
          <cell r="EI22">
            <v>7.2700352115526501</v>
          </cell>
          <cell r="EJ22">
            <v>7.2423986830124827</v>
          </cell>
          <cell r="EK22">
            <v>6.6823871015852925</v>
          </cell>
          <cell r="EL22">
            <v>7.5837339963473829</v>
          </cell>
          <cell r="EM22">
            <v>7.6948595813820075</v>
          </cell>
          <cell r="EN22">
            <v>7.1726738021262655</v>
          </cell>
          <cell r="EO22">
            <v>7.1295080197972176</v>
          </cell>
          <cell r="EP22">
            <v>7.2430538073088853</v>
          </cell>
          <cell r="EQ22">
            <v>6.7600879137181051</v>
          </cell>
          <cell r="ER22">
            <v>7.510817328879865</v>
          </cell>
          <cell r="ES22">
            <v>7.7528380058591857</v>
          </cell>
          <cell r="ET22">
            <v>7.1995736946051219</v>
          </cell>
          <cell r="EU22">
            <v>7.2336842975982973</v>
          </cell>
          <cell r="EV22">
            <v>7.8362411315804144</v>
          </cell>
          <cell r="EW22">
            <v>7.3517054547252894</v>
          </cell>
          <cell r="EX22">
            <v>7.9380978592882556</v>
          </cell>
          <cell r="EY22">
            <v>7.5346313394682607</v>
          </cell>
          <cell r="EZ22">
            <v>7.6492761217235303</v>
          </cell>
          <cell r="FA22">
            <v>7.328371424194942</v>
          </cell>
          <cell r="FB22">
            <v>7.1884196125743314</v>
          </cell>
          <cell r="FC22">
            <v>7.3203008504158582</v>
          </cell>
          <cell r="FD22">
            <v>6.8776838359872716</v>
          </cell>
          <cell r="FE22">
            <v>7.1716310171685018</v>
          </cell>
          <cell r="FF22">
            <v>6.9798979730880868</v>
          </cell>
          <cell r="FG22">
            <v>7.7404788981365726</v>
          </cell>
          <cell r="FH22">
            <v>6.2250530723486346</v>
          </cell>
          <cell r="FI22">
            <v>7.3076516284841277</v>
          </cell>
          <cell r="FJ22">
            <v>7.2329630144344659</v>
          </cell>
          <cell r="FK22">
            <v>7.8353791471916541</v>
          </cell>
          <cell r="FL22">
            <v>6.9762956985110147</v>
          </cell>
          <cell r="FM22">
            <v>7.2530266252868811</v>
          </cell>
          <cell r="FN22">
            <v>7.4256138991688125</v>
          </cell>
          <cell r="FO22">
            <v>7.02411674197125</v>
          </cell>
          <cell r="FP22">
            <v>7.6904040089239603</v>
          </cell>
          <cell r="FQ22">
            <v>7.3316265919812977</v>
          </cell>
          <cell r="FR22">
            <v>7.6185461863530168</v>
          </cell>
          <cell r="FS22">
            <v>7.0767952603834257</v>
          </cell>
          <cell r="FT22">
            <v>7.242244548002259</v>
          </cell>
          <cell r="FU22">
            <v>7.0218599670476429</v>
          </cell>
          <cell r="FV22">
            <v>7.5336093112238656</v>
          </cell>
          <cell r="FW22">
            <v>7.860416894815673</v>
          </cell>
          <cell r="FX22">
            <v>7.1660699350860124</v>
          </cell>
          <cell r="FY22">
            <v>6.6695406656250817</v>
          </cell>
          <cell r="FZ22">
            <v>7.0729742070172685</v>
          </cell>
          <cell r="GA22">
            <v>6.7530286110545896</v>
          </cell>
          <cell r="GB22">
            <v>6.9884557993503416</v>
          </cell>
          <cell r="GC22">
            <v>7.5920341565473306</v>
          </cell>
          <cell r="GD22">
            <v>7.2817474522115511</v>
          </cell>
          <cell r="GE22">
            <v>7.8577750601327452</v>
          </cell>
          <cell r="GF22">
            <v>7.5562573601539933</v>
          </cell>
          <cell r="GG22">
            <v>6.9169630121181589</v>
          </cell>
          <cell r="GH22">
            <v>7.5790216163772159</v>
          </cell>
          <cell r="GI22">
            <v>7.3554354007656135</v>
          </cell>
          <cell r="GJ22">
            <v>7.9547559550655107</v>
          </cell>
          <cell r="GK22">
            <v>6.8434728331250518</v>
          </cell>
          <cell r="GL22">
            <v>7.8028032026595424</v>
          </cell>
          <cell r="GM22">
            <v>7.5820462886895683</v>
          </cell>
          <cell r="GN22">
            <v>6.7500490378785836</v>
          </cell>
          <cell r="GO22">
            <v>6.8373091498164857</v>
          </cell>
          <cell r="GP22">
            <v>6.7539431185136749</v>
          </cell>
          <cell r="GQ22">
            <v>7.4855699940040665</v>
          </cell>
          <cell r="GR22">
            <v>7.2305176614872098</v>
          </cell>
          <cell r="GS22">
            <v>7.6037306402851339</v>
          </cell>
          <cell r="GT22">
            <v>7.0080012499128186</v>
          </cell>
          <cell r="GU22">
            <v>6.8077062383280662</v>
          </cell>
          <cell r="GV22">
            <v>7.0856342870837299</v>
          </cell>
          <cell r="GW22">
            <v>7.2177695042720496</v>
          </cell>
          <cell r="GX22">
            <v>7.554805652791976</v>
          </cell>
          <cell r="GY22">
            <v>7.9486035339152927</v>
          </cell>
          <cell r="GZ22">
            <v>7.2323908159856352</v>
          </cell>
          <cell r="HA22">
            <v>7.2043356179714326</v>
          </cell>
          <cell r="HB22">
            <v>7.8300228040775286</v>
          </cell>
          <cell r="HC22">
            <v>7.0833754920420322</v>
          </cell>
          <cell r="HD22">
            <v>7.6688700046172009</v>
          </cell>
          <cell r="HE22">
            <v>7.0585675328506854</v>
          </cell>
          <cell r="HF22">
            <v>7.0485969370025874</v>
          </cell>
          <cell r="HG22">
            <v>7.1208463594651663</v>
          </cell>
          <cell r="HH22">
            <v>7.2081113196864832</v>
          </cell>
          <cell r="HI22">
            <v>6.4907121358999502</v>
          </cell>
          <cell r="HJ22">
            <v>7.0731874304816076</v>
          </cell>
          <cell r="HK22">
            <v>7.1170874247302587</v>
          </cell>
          <cell r="HL22">
            <v>7.911761251487162</v>
          </cell>
          <cell r="HM22">
            <v>7.4124922221189165</v>
          </cell>
          <cell r="HN22">
            <v>7.5811499117903356</v>
          </cell>
          <cell r="HO22">
            <v>7.644105679976585</v>
          </cell>
          <cell r="HP22">
            <v>6.6796502455977329</v>
          </cell>
          <cell r="HQ22">
            <v>7.6079599595171654</v>
          </cell>
          <cell r="HR22">
            <v>7.0306588944038708</v>
          </cell>
          <cell r="HS22">
            <v>6.8842946724349332</v>
          </cell>
          <cell r="HT22">
            <v>7.6301043425046462</v>
          </cell>
          <cell r="HU22">
            <v>7.623791018948606</v>
          </cell>
          <cell r="HV22">
            <v>6.766627338991305</v>
          </cell>
          <cell r="HW22">
            <v>6.9124863294260761</v>
          </cell>
          <cell r="HX22">
            <v>7.4164401894040433</v>
          </cell>
          <cell r="HY22">
            <v>7.4232695016230767</v>
          </cell>
          <cell r="HZ22">
            <v>7.4630973418270532</v>
          </cell>
          <cell r="IA22">
            <v>7.2214016765968463</v>
          </cell>
          <cell r="IB22">
            <v>7.7988842493204764</v>
          </cell>
          <cell r="IC22">
            <v>6.9560846190380712</v>
          </cell>
          <cell r="ID22">
            <v>7.5717658067265514</v>
          </cell>
          <cell r="IE22">
            <v>7.4500839431067503</v>
          </cell>
          <cell r="IF22">
            <v>6.8515015904596845</v>
          </cell>
          <cell r="IG22">
            <v>7.0788525486457026</v>
          </cell>
          <cell r="IH22">
            <v>7.5224807836869054</v>
          </cell>
          <cell r="II22">
            <v>7.1463520674446031</v>
          </cell>
          <cell r="IJ22">
            <v>7.3570879583686715</v>
          </cell>
          <cell r="IK22">
            <v>6.8452803337855697</v>
          </cell>
          <cell r="IL22">
            <v>7.7913046147400751</v>
          </cell>
          <cell r="IM22">
            <v>6.7652522446078294</v>
          </cell>
          <cell r="IN22">
            <v>7.8152613466714893</v>
          </cell>
          <cell r="IO22">
            <v>7.0461172420478118</v>
          </cell>
          <cell r="IP22">
            <v>7.9697559379149583</v>
          </cell>
          <cell r="IQ22">
            <v>7.579503465044497</v>
          </cell>
          <cell r="IR22">
            <v>6.7819233701467594</v>
          </cell>
          <cell r="IS22">
            <v>7.4426698067008275</v>
          </cell>
          <cell r="IT22">
            <v>7.1058040551417436</v>
          </cell>
          <cell r="IU22">
            <v>7.4436025457256694</v>
          </cell>
          <cell r="IV22">
            <v>7.2264080342519774</v>
          </cell>
          <cell r="IW22">
            <v>8.2071144601101107</v>
          </cell>
          <cell r="IX22">
            <v>7.3974296661116483</v>
          </cell>
          <cell r="IY22">
            <v>7.407665048938318</v>
          </cell>
          <cell r="IZ22">
            <v>6.742699242233809</v>
          </cell>
          <cell r="JA22">
            <v>6.9767649719431892</v>
          </cell>
          <cell r="JB22">
            <v>7.7799159464961498</v>
          </cell>
          <cell r="JC22">
            <v>7.5501808449409866</v>
          </cell>
          <cell r="JD22">
            <v>7.5288918304555228</v>
          </cell>
          <cell r="JE22">
            <v>7.8913366960351174</v>
          </cell>
          <cell r="JF22">
            <v>7.1878887255404296</v>
          </cell>
          <cell r="JG22">
            <v>7.6107058555331761</v>
          </cell>
          <cell r="JH22">
            <v>7.5781809947372523</v>
          </cell>
          <cell r="JI22">
            <v>7.2794356290700071</v>
          </cell>
          <cell r="JJ22">
            <v>7.4162754487738498</v>
          </cell>
          <cell r="JK22">
            <v>6.9930060143408799</v>
          </cell>
          <cell r="JL22">
            <v>7.7432206276590243</v>
          </cell>
          <cell r="JM22">
            <v>7.1761185074923617</v>
          </cell>
          <cell r="JN22">
            <v>7.2867810814608891</v>
          </cell>
          <cell r="JO22">
            <v>7.1808264937056849</v>
          </cell>
          <cell r="JP22">
            <v>7.462842099906454</v>
          </cell>
          <cell r="JQ22">
            <v>6.9964610223092327</v>
          </cell>
          <cell r="JR22">
            <v>7.186854122060927</v>
          </cell>
          <cell r="JS22">
            <v>7.2342146796026778</v>
          </cell>
          <cell r="JT22">
            <v>7.771696035487305</v>
          </cell>
          <cell r="JU22">
            <v>7.1747175555973417</v>
          </cell>
          <cell r="JV22">
            <v>7.6414582142144818</v>
          </cell>
          <cell r="JW22">
            <v>7.31900994445376</v>
          </cell>
          <cell r="JX22">
            <v>7.1788092037815794</v>
          </cell>
          <cell r="JY22">
            <v>7.5347748183555616</v>
          </cell>
          <cell r="JZ22">
            <v>7.5963469066564562</v>
          </cell>
          <cell r="KA22">
            <v>7.1632927777425675</v>
          </cell>
          <cell r="KB22">
            <v>7.7459566250963974</v>
          </cell>
          <cell r="KC22">
            <v>7.0500904103061028</v>
          </cell>
          <cell r="KD22">
            <v>6.9477729441650133</v>
          </cell>
          <cell r="KE22">
            <v>7.1033424402438685</v>
          </cell>
          <cell r="KF22">
            <v>7.0338275506330472</v>
          </cell>
          <cell r="KG22">
            <v>8.0010520113800343</v>
          </cell>
          <cell r="KH22">
            <v>7.3546275555416498</v>
          </cell>
          <cell r="KI22">
            <v>7.073307728513833</v>
          </cell>
          <cell r="KJ22">
            <v>6.6567640247448603</v>
          </cell>
          <cell r="KK22">
            <v>7.6432981882732873</v>
          </cell>
          <cell r="KL22">
            <v>7.3146273992646451</v>
          </cell>
          <cell r="KM22">
            <v>7.8844206954985703</v>
          </cell>
          <cell r="KN22">
            <v>7.3461974512455992</v>
          </cell>
          <cell r="KO22">
            <v>6.9243294737371723</v>
          </cell>
          <cell r="KP22">
            <v>7.481564756371105</v>
          </cell>
          <cell r="KQ22">
            <v>7.2816072560161444</v>
          </cell>
          <cell r="KR22">
            <v>7.6837402958853076</v>
          </cell>
          <cell r="KS22">
            <v>7.1837604122128687</v>
          </cell>
          <cell r="KT22">
            <v>6.8963069006301136</v>
          </cell>
          <cell r="KU22">
            <v>7.5487456015413983</v>
          </cell>
          <cell r="KV22">
            <v>7.8617516878432649</v>
          </cell>
          <cell r="KW22">
            <v>7.2323664735626574</v>
          </cell>
          <cell r="KX22">
            <v>7.3421981729610017</v>
          </cell>
          <cell r="KY22">
            <v>7.4320640352224601</v>
          </cell>
          <cell r="KZ22">
            <v>6.5497294818590461</v>
          </cell>
          <cell r="LA22">
            <v>7.5976466001322427</v>
          </cell>
          <cell r="LB22">
            <v>7.5429116015050273</v>
          </cell>
          <cell r="LC22">
            <v>7.5589621467668842</v>
          </cell>
          <cell r="LD22">
            <v>7.5299304236682509</v>
          </cell>
          <cell r="LE22">
            <v>7.7257182992807216</v>
          </cell>
          <cell r="LF22">
            <v>7.4674751397386583</v>
          </cell>
          <cell r="LG22">
            <v>7.2194628682605151</v>
          </cell>
          <cell r="LH22">
            <v>7.529905929736417</v>
          </cell>
          <cell r="LI22">
            <v>7.0019977619687443</v>
          </cell>
          <cell r="LJ22">
            <v>7.5980921371768666</v>
          </cell>
          <cell r="LK22">
            <v>7.8224120849300283</v>
          </cell>
          <cell r="LL22">
            <v>7.1520844555410754</v>
          </cell>
          <cell r="LM22">
            <v>6.7618313766351879</v>
          </cell>
          <cell r="LN22">
            <v>7.3165881258822463</v>
          </cell>
          <cell r="LO22">
            <v>7.1488012586162286</v>
          </cell>
          <cell r="LP22">
            <v>7.3572454265737433</v>
          </cell>
          <cell r="LQ22">
            <v>7.3528875773282714</v>
          </cell>
          <cell r="LR22">
            <v>7.6588095135141234</v>
          </cell>
          <cell r="LS22">
            <v>7.3995704357539704</v>
          </cell>
          <cell r="LT22">
            <v>6.9787507480250994</v>
          </cell>
          <cell r="LU22">
            <v>8.1059377546541214</v>
          </cell>
          <cell r="LV22">
            <v>6.555687416140203</v>
          </cell>
          <cell r="LW22">
            <v>7.2984342336656738</v>
          </cell>
          <cell r="LX22">
            <v>7.3917520737183509</v>
          </cell>
          <cell r="LY22">
            <v>6.6534178001356228</v>
          </cell>
          <cell r="LZ22">
            <v>7.1130645615669668</v>
          </cell>
          <cell r="MA22">
            <v>7.0040021231370773</v>
          </cell>
          <cell r="MB22">
            <v>7.4318931837350464</v>
          </cell>
          <cell r="MC22">
            <v>7.4371165525759348</v>
          </cell>
          <cell r="MD22">
            <v>7.5323543633637584</v>
          </cell>
          <cell r="ME22">
            <v>6.7963739818817874</v>
          </cell>
          <cell r="MF22">
            <v>7.3808016195909749</v>
          </cell>
          <cell r="MG22">
            <v>7.501957494963241</v>
          </cell>
          <cell r="MH22">
            <v>7.0439602609578218</v>
          </cell>
          <cell r="MI22">
            <v>7.5727907641421766</v>
          </cell>
          <cell r="MJ22">
            <v>7.5783484120239129</v>
          </cell>
          <cell r="MK22">
            <v>7.8506004844807515</v>
          </cell>
          <cell r="ML22">
            <v>7.4250659421370555</v>
          </cell>
          <cell r="MM22">
            <v>7.3484453376496139</v>
          </cell>
          <cell r="MN22">
            <v>7.9581684900510332</v>
          </cell>
          <cell r="MO22">
            <v>7.5899363144144099</v>
          </cell>
          <cell r="MP22">
            <v>7.6977845608666469</v>
          </cell>
          <cell r="MQ22">
            <v>7.6284900156364301</v>
          </cell>
          <cell r="MR22">
            <v>6.9169598809351198</v>
          </cell>
          <cell r="MS22">
            <v>7.2821652126324459</v>
          </cell>
          <cell r="MT22">
            <v>7.0249810494958131</v>
          </cell>
          <cell r="MU22">
            <v>7.6934680230361039</v>
          </cell>
          <cell r="MV22">
            <v>7.7141090846443827</v>
          </cell>
          <cell r="MW22">
            <v>7.3063163304270144</v>
          </cell>
          <cell r="MX22">
            <v>7.3674366193172069</v>
          </cell>
          <cell r="MY22">
            <v>7.4494260916509276</v>
          </cell>
          <cell r="MZ22">
            <v>7.5922428347459689</v>
          </cell>
          <cell r="NA22">
            <v>6.7302996563949797</v>
          </cell>
          <cell r="NB22">
            <v>7.0769122252208048</v>
          </cell>
          <cell r="NC22">
            <v>7.3613015711825591</v>
          </cell>
          <cell r="ND22">
            <v>7.2539207295532631</v>
          </cell>
          <cell r="NE22">
            <v>7.1017361433450583</v>
          </cell>
          <cell r="NF22">
            <v>7.0585994507164989</v>
          </cell>
          <cell r="NG22">
            <v>7.1520937480842868</v>
          </cell>
          <cell r="NH22">
            <v>7.6436389821949744</v>
          </cell>
          <cell r="NI22">
            <v>7.7828968327489134</v>
          </cell>
          <cell r="NJ22">
            <v>6.9024261413407118</v>
          </cell>
          <cell r="NK22">
            <v>6.8938133678664251</v>
          </cell>
          <cell r="NL22">
            <v>7.3621009824134989</v>
          </cell>
          <cell r="NM22">
            <v>7.3587941501070055</v>
          </cell>
          <cell r="NN22">
            <v>7.2416978030413546</v>
          </cell>
          <cell r="NO22">
            <v>6.8625325462929245</v>
          </cell>
          <cell r="NP22">
            <v>7.3266887668323513</v>
          </cell>
          <cell r="NQ22">
            <v>6.7309409428824694</v>
          </cell>
          <cell r="NR22">
            <v>7.0420050896649666</v>
          </cell>
          <cell r="NS22">
            <v>7.1657649982604124</v>
          </cell>
          <cell r="NT22">
            <v>6.9509191770833967</v>
          </cell>
          <cell r="NU22">
            <v>7.9035058874058457</v>
          </cell>
          <cell r="NV22">
            <v>7.2353431175674325</v>
          </cell>
          <cell r="NW22">
            <v>6.9962547682523013</v>
          </cell>
          <cell r="NX22">
            <v>7.7178131731731625</v>
          </cell>
          <cell r="NY22">
            <v>6.9585326991447474</v>
          </cell>
          <cell r="NZ22">
            <v>7.3069371127158957</v>
          </cell>
          <cell r="OA22">
            <v>6.6476926844642721</v>
          </cell>
          <cell r="OB22">
            <v>7.1587703393757591</v>
          </cell>
          <cell r="OC22">
            <v>6.9404333501165905</v>
          </cell>
          <cell r="OD22">
            <v>7.4217655742084476</v>
          </cell>
          <cell r="OE22">
            <v>6.9410421127028403</v>
          </cell>
          <cell r="OF22">
            <v>7.4317999552852196</v>
          </cell>
          <cell r="OG22">
            <v>7.3537610763901418</v>
          </cell>
          <cell r="OH22">
            <v>7.4909064389550108</v>
          </cell>
          <cell r="OI22">
            <v>7.6913450809359212</v>
          </cell>
          <cell r="OJ22">
            <v>7.1110779774378203</v>
          </cell>
          <cell r="OK22">
            <v>6.9278952851827302</v>
          </cell>
          <cell r="OL22">
            <v>7.6598739642383968</v>
          </cell>
          <cell r="OM22">
            <v>6.627081217586003</v>
          </cell>
          <cell r="ON22">
            <v>6.8052060391746823</v>
          </cell>
          <cell r="OO22">
            <v>7.2384999561057866</v>
          </cell>
          <cell r="OP22">
            <v>7.1964240274859872</v>
          </cell>
          <cell r="OQ22">
            <v>7.1612946789403118</v>
          </cell>
          <cell r="OR22">
            <v>7.2720533095239919</v>
          </cell>
          <cell r="OS22">
            <v>7.7933326112900545</v>
          </cell>
          <cell r="OT22">
            <v>6.7151896781155616</v>
          </cell>
          <cell r="OU22">
            <v>7.1916383677321249</v>
          </cell>
          <cell r="OV22">
            <v>7.5909068296475235</v>
          </cell>
          <cell r="OW22">
            <v>7.201451596381057</v>
          </cell>
          <cell r="OX22">
            <v>7.2842091681153311</v>
          </cell>
          <cell r="OY22">
            <v>7.5229188462945995</v>
          </cell>
          <cell r="OZ22">
            <v>7.3409320639484514</v>
          </cell>
          <cell r="PA22">
            <v>7.5856245238613766</v>
          </cell>
          <cell r="PB22">
            <v>6.9309749552100675</v>
          </cell>
          <cell r="PC22">
            <v>7.2295149758735215</v>
          </cell>
          <cell r="PD22">
            <v>7.3000966898473711</v>
          </cell>
          <cell r="PE22">
            <v>7.2936446346815389</v>
          </cell>
          <cell r="PF22">
            <v>7.4745622190259029</v>
          </cell>
          <cell r="PG22">
            <v>7.6432313223645272</v>
          </cell>
          <cell r="PH22">
            <v>7.5194260116150211</v>
          </cell>
          <cell r="PI22">
            <v>6.9736237893200297</v>
          </cell>
          <cell r="PJ22">
            <v>7.5012997950162736</v>
          </cell>
          <cell r="PK22">
            <v>7.1700760312691614</v>
          </cell>
          <cell r="PL22">
            <v>7.8209009860961807</v>
          </cell>
          <cell r="PM22">
            <v>7.3731727446321447</v>
          </cell>
          <cell r="PN22">
            <v>7.088270440184532</v>
          </cell>
          <cell r="PO22">
            <v>7.7287410019779372</v>
          </cell>
          <cell r="PP22">
            <v>7.5108488932250124</v>
          </cell>
          <cell r="PQ22">
            <v>7.5697528600563393</v>
          </cell>
          <cell r="PR22">
            <v>7.3535630038114732</v>
          </cell>
          <cell r="PS22">
            <v>6.9638956076426632</v>
          </cell>
          <cell r="PT22">
            <v>7.4600277723901636</v>
          </cell>
          <cell r="PU22">
            <v>7.2075374041372759</v>
          </cell>
          <cell r="PV22">
            <v>7.4693775859493794</v>
          </cell>
          <cell r="PW22">
            <v>7.3994909946101028</v>
          </cell>
          <cell r="PX22">
            <v>7.2414750850219951</v>
          </cell>
          <cell r="PY22">
            <v>7.2892297676029933</v>
          </cell>
          <cell r="PZ22">
            <v>7.3298456558736564</v>
          </cell>
          <cell r="QA22">
            <v>7.0884848757197245</v>
          </cell>
          <cell r="QB22">
            <v>8.0136813856515356</v>
          </cell>
          <cell r="QC22">
            <v>7.1461104613211077</v>
          </cell>
          <cell r="QD22">
            <v>6.9295438025496106</v>
          </cell>
          <cell r="QE22">
            <v>7.5897383428416454</v>
          </cell>
          <cell r="QF22">
            <v>8.0786618676958692</v>
          </cell>
          <cell r="QG22">
            <v>7.287511758173836</v>
          </cell>
          <cell r="QH22">
            <v>7.1708119602891411</v>
          </cell>
          <cell r="QI22">
            <v>6.3825828910214728</v>
          </cell>
          <cell r="QJ22">
            <v>7.2785354644493561</v>
          </cell>
          <cell r="QK22">
            <v>7.7077678329557555</v>
          </cell>
          <cell r="QL22">
            <v>6.8614575404516343</v>
          </cell>
          <cell r="QM22">
            <v>7.404278623979101</v>
          </cell>
          <cell r="QN22">
            <v>7.4446236144139721</v>
          </cell>
          <cell r="QO22">
            <v>7.07412153308616</v>
          </cell>
          <cell r="QP22">
            <v>7.8327545592669132</v>
          </cell>
          <cell r="QQ22">
            <v>7.2181142374240119</v>
          </cell>
          <cell r="QR22">
            <v>7.0952693413171728</v>
          </cell>
          <cell r="QS22">
            <v>7.4726946198522244</v>
          </cell>
          <cell r="QT22">
            <v>7.2414199357981532</v>
          </cell>
          <cell r="QU22">
            <v>6.9473628601928592</v>
          </cell>
          <cell r="QV22">
            <v>7.6226950038791852</v>
          </cell>
          <cell r="QW22">
            <v>7.2743403862189409</v>
          </cell>
          <cell r="QX22">
            <v>7.2340513530551469</v>
          </cell>
          <cell r="QY22">
            <v>7.6889930574443976</v>
          </cell>
          <cell r="QZ22">
            <v>7.2669993780878537</v>
          </cell>
          <cell r="RA22">
            <v>7.2713601060016035</v>
          </cell>
          <cell r="RB22">
            <v>6.8573746797810866</v>
          </cell>
          <cell r="RC22">
            <v>7.3152768672303967</v>
          </cell>
          <cell r="RD22">
            <v>7.3272051595189618</v>
          </cell>
          <cell r="RE22">
            <v>6.7966479098947143</v>
          </cell>
          <cell r="RF22">
            <v>7.8451349792353691</v>
          </cell>
          <cell r="RG22">
            <v>7.4110037991106248</v>
          </cell>
          <cell r="RH22">
            <v>6.8502220476618394</v>
          </cell>
          <cell r="RI22">
            <v>6.9715437747292475</v>
          </cell>
          <cell r="RJ22">
            <v>7.4241571415115724</v>
          </cell>
          <cell r="RK22">
            <v>7.3234564768833579</v>
          </cell>
          <cell r="RL22">
            <v>7.8668650107512317</v>
          </cell>
          <cell r="RM22">
            <v>7.2957979795589676</v>
          </cell>
          <cell r="RN22">
            <v>7.7146464360561717</v>
          </cell>
          <cell r="RO22">
            <v>7.3701975652129841</v>
          </cell>
          <cell r="RP22">
            <v>6.9175518765412276</v>
          </cell>
          <cell r="RQ22">
            <v>7.4234653520718474</v>
          </cell>
          <cell r="RR22">
            <v>7.2321015350752287</v>
          </cell>
          <cell r="RS22">
            <v>7.5417031668639307</v>
          </cell>
          <cell r="RT22">
            <v>6.9360562592463166</v>
          </cell>
          <cell r="RU22">
            <v>7.1370698268354786</v>
          </cell>
          <cell r="RV22">
            <v>6.9212681867844488</v>
          </cell>
          <cell r="RW22">
            <v>7.6441541628107315</v>
          </cell>
          <cell r="RX22">
            <v>6.8301491442662128</v>
          </cell>
          <cell r="RY22">
            <v>7.1359651252582736</v>
          </cell>
          <cell r="RZ22">
            <v>7.1967668415257631</v>
          </cell>
          <cell r="SA22">
            <v>7.2163086558756779</v>
          </cell>
          <cell r="SB22">
            <v>7.1857919439695044</v>
          </cell>
          <cell r="SC22">
            <v>7.3780049681079678</v>
          </cell>
          <cell r="SD22">
            <v>7.0506537202353412</v>
          </cell>
          <cell r="SE22">
            <v>7.1035814202138488</v>
          </cell>
          <cell r="SF22">
            <v>7.7572129756054657</v>
          </cell>
          <cell r="SG22">
            <v>7.9480716620738212</v>
          </cell>
          <cell r="SH22">
            <v>6.9134729551009544</v>
          </cell>
          <cell r="SI22">
            <v>7.1249641681786615</v>
          </cell>
          <cell r="SJ22">
            <v>7.8164348332696401</v>
          </cell>
          <cell r="SK22">
            <v>7.4512272794424161</v>
          </cell>
          <cell r="ALR22">
            <v>-0.57125083402250254</v>
          </cell>
          <cell r="ALS22">
            <v>-0.56624723842222435</v>
          </cell>
          <cell r="ALT22">
            <v>-0.56506113311279693</v>
          </cell>
          <cell r="ALU22">
            <v>-0.50065106955710315</v>
          </cell>
          <cell r="ALV22">
            <v>-0.48151486661916787</v>
          </cell>
          <cell r="ALW22">
            <v>-0.57926623965130741</v>
          </cell>
          <cell r="ALX22">
            <v>-0.51594645185807786</v>
          </cell>
          <cell r="ALY22">
            <v>-0.47232735751117894</v>
          </cell>
          <cell r="ALZ22">
            <v>-0.53226701453342906</v>
          </cell>
          <cell r="AMA22">
            <v>-0.53709717630557163</v>
          </cell>
          <cell r="AMB22">
            <v>-0.54673934156804649</v>
          </cell>
          <cell r="AMC22">
            <v>-0.67320331652763798</v>
          </cell>
          <cell r="AMD22">
            <v>-0.70086952514144063</v>
          </cell>
          <cell r="AME22">
            <v>-0.61863456164101716</v>
          </cell>
          <cell r="AMF22">
            <v>-0.60671185902540714</v>
          </cell>
          <cell r="AMG22">
            <v>-0.56633008211601055</v>
          </cell>
          <cell r="AMH22">
            <v>-0.55023924468111096</v>
          </cell>
          <cell r="AMI22">
            <v>-0.60585636563283096</v>
          </cell>
          <cell r="AMJ22">
            <v>-0.51089187379974643</v>
          </cell>
          <cell r="AMK22">
            <v>-0.54440831813282908</v>
          </cell>
          <cell r="AML22">
            <v>-0.57977191157726071</v>
          </cell>
          <cell r="AMM22">
            <v>-0.5736515226370027</v>
          </cell>
          <cell r="AMN22">
            <v>-0.66163414267863241</v>
          </cell>
          <cell r="AMO22">
            <v>-0.5912795898348604</v>
          </cell>
          <cell r="AMP22">
            <v>-0.52984293475563526</v>
          </cell>
          <cell r="AMQ22">
            <v>-0.5820557567217971</v>
          </cell>
          <cell r="AMR22">
            <v>-0.65097189473599648</v>
          </cell>
          <cell r="AMS22">
            <v>-0.51318710612796403</v>
          </cell>
          <cell r="AMT22">
            <v>-0.53393071128178871</v>
          </cell>
          <cell r="AMU22">
            <v>-0.62054873668704391</v>
          </cell>
          <cell r="AMV22">
            <v>-0.56136088816566654</v>
          </cell>
          <cell r="AMW22">
            <v>-0.74352250479555093</v>
          </cell>
          <cell r="AMX22">
            <v>-0.61580424442952131</v>
          </cell>
          <cell r="AMY22">
            <v>-0.55291436783907666</v>
          </cell>
          <cell r="AMZ22">
            <v>-0.62471517693895684</v>
          </cell>
          <cell r="ANA22">
            <v>-0.6419015356350275</v>
          </cell>
          <cell r="ANB22">
            <v>-0.49442319882697028</v>
          </cell>
          <cell r="ANC22">
            <v>-0.58236097496458905</v>
          </cell>
          <cell r="AND22">
            <v>-0.61144744424151531</v>
          </cell>
          <cell r="ANE22">
            <v>-0.59394248171978647</v>
          </cell>
          <cell r="ANF22">
            <v>-0.62680426941430467</v>
          </cell>
          <cell r="ANG22">
            <v>-0.60987245025065862</v>
          </cell>
          <cell r="ANH22">
            <v>-0.49790574809080979</v>
          </cell>
          <cell r="ANI22">
            <v>-0.50872777543577175</v>
          </cell>
          <cell r="ANJ22">
            <v>-0.58321249279335563</v>
          </cell>
          <cell r="ANK22">
            <v>-0.51909479660143865</v>
          </cell>
          <cell r="ANL22">
            <v>-0.61716155451258448</v>
          </cell>
          <cell r="ANM22">
            <v>-0.5319966642764683</v>
          </cell>
          <cell r="ANN22">
            <v>-0.466239524202748</v>
          </cell>
          <cell r="ANO22">
            <v>-0.49758895730983776</v>
          </cell>
          <cell r="ANP22">
            <v>-0.59479493761022328</v>
          </cell>
          <cell r="ANQ22">
            <v>-0.53115299802216609</v>
          </cell>
          <cell r="ANR22">
            <v>-0.72522172197034585</v>
          </cell>
          <cell r="ANS22">
            <v>-0.54103806002887145</v>
          </cell>
          <cell r="ANT22">
            <v>-0.60887241755878163</v>
          </cell>
          <cell r="ANU22">
            <v>-0.47035541155751259</v>
          </cell>
          <cell r="ANV22">
            <v>-0.6141574002719441</v>
          </cell>
          <cell r="ANW22">
            <v>-0.56683702633700961</v>
          </cell>
          <cell r="ANX22">
            <v>-0.53589675588418639</v>
          </cell>
          <cell r="ANY22">
            <v>-0.52411204958873103</v>
          </cell>
          <cell r="ANZ22">
            <v>-0.66479018647112198</v>
          </cell>
          <cell r="AOA22">
            <v>-0.44360779935212741</v>
          </cell>
          <cell r="AOB22">
            <v>-0.53592682402707137</v>
          </cell>
          <cell r="AOC22">
            <v>-0.63781673052724397</v>
          </cell>
          <cell r="AOD22">
            <v>-0.65147020917226661</v>
          </cell>
          <cell r="AOE22">
            <v>-0.52556745787954418</v>
          </cell>
          <cell r="AOF22">
            <v>-0.61786682396288262</v>
          </cell>
          <cell r="AOG22">
            <v>-0.65319991379011921</v>
          </cell>
          <cell r="AOH22">
            <v>-0.50043749857566977</v>
          </cell>
          <cell r="AOI22">
            <v>-0.5285805257818188</v>
          </cell>
          <cell r="AOJ22">
            <v>-0.49236304668409397</v>
          </cell>
          <cell r="AOK22">
            <v>-0.63503741395552382</v>
          </cell>
          <cell r="AOL22">
            <v>-0.63244395752932847</v>
          </cell>
          <cell r="AOM22">
            <v>-0.72387518316973609</v>
          </cell>
          <cell r="AON22">
            <v>-0.66778659392211193</v>
          </cell>
          <cell r="AOO22">
            <v>-0.55558343040545355</v>
          </cell>
          <cell r="AOP22">
            <v>-0.56465318990475777</v>
          </cell>
          <cell r="AOQ22">
            <v>-0.575282416128858</v>
          </cell>
          <cell r="AOR22">
            <v>-0.61672344199934392</v>
          </cell>
          <cell r="AOS22">
            <v>-0.52628435361627068</v>
          </cell>
          <cell r="AOT22">
            <v>-0.61763311215890337</v>
          </cell>
          <cell r="AOU22">
            <v>-0.58535325695068652</v>
          </cell>
          <cell r="AOV22">
            <v>-0.58050616010885292</v>
          </cell>
          <cell r="AOW22">
            <v>-0.67832001787330243</v>
          </cell>
          <cell r="AOX22">
            <v>-0.53567430094730284</v>
          </cell>
          <cell r="AOY22">
            <v>-0.58356389119057173</v>
          </cell>
          <cell r="AOZ22">
            <v>-0.56439742579211971</v>
          </cell>
          <cell r="APA22">
            <v>-0.52554206933395609</v>
          </cell>
          <cell r="APB22">
            <v>-0.52405958782878448</v>
          </cell>
          <cell r="APC22">
            <v>-0.67008050792883289</v>
          </cell>
          <cell r="APD22">
            <v>-0.62988796161589133</v>
          </cell>
          <cell r="APE22">
            <v>-0.57310515375350046</v>
          </cell>
          <cell r="APF22">
            <v>-0.50142630203525118</v>
          </cell>
          <cell r="APG22">
            <v>-0.67515962452368494</v>
          </cell>
          <cell r="APH22">
            <v>-0.64890393433553351</v>
          </cell>
          <cell r="API22">
            <v>-0.61235041084402408</v>
          </cell>
          <cell r="APJ22">
            <v>-0.51575851656658045</v>
          </cell>
          <cell r="APK22">
            <v>-0.66124203488369637</v>
          </cell>
          <cell r="APL22">
            <v>-0.47934858954213649</v>
          </cell>
          <cell r="APM22">
            <v>-0.60076311178418118</v>
          </cell>
          <cell r="APN22">
            <v>-0.55933111234569688</v>
          </cell>
          <cell r="APO22">
            <v>-0.58442865007684119</v>
          </cell>
          <cell r="APP22">
            <v>-0.50290650647328905</v>
          </cell>
          <cell r="APQ22">
            <v>-0.59071318223476932</v>
          </cell>
          <cell r="APR22">
            <v>-0.47853740771985659</v>
          </cell>
          <cell r="APS22">
            <v>-0.52699653615706454</v>
          </cell>
          <cell r="APT22">
            <v>-0.44868309287866448</v>
          </cell>
          <cell r="APU22">
            <v>-0.55602744583087771</v>
          </cell>
          <cell r="APV22">
            <v>-0.64196219231266238</v>
          </cell>
          <cell r="APW22">
            <v>-0.5678361354902397</v>
          </cell>
          <cell r="APX22">
            <v>-0.64810632307054827</v>
          </cell>
          <cell r="APY22">
            <v>-0.55066656273670644</v>
          </cell>
          <cell r="APZ22">
            <v>-0.59288582559391656</v>
          </cell>
          <cell r="AQA22">
            <v>-0.56751641403382325</v>
          </cell>
          <cell r="AQB22">
            <v>-0.62794790740487527</v>
          </cell>
          <cell r="AQC22">
            <v>-0.54778325658212745</v>
          </cell>
          <cell r="AQD22">
            <v>-0.60797418183350704</v>
          </cell>
          <cell r="AQE22">
            <v>-0.64728340202987389</v>
          </cell>
          <cell r="AQF22">
            <v>-0.50938734358608218</v>
          </cell>
          <cell r="AQG22">
            <v>-0.53330243295513702</v>
          </cell>
          <cell r="AQH22">
            <v>-0.43311853054328581</v>
          </cell>
          <cell r="AQI22">
            <v>-0.58343963168364688</v>
          </cell>
          <cell r="AQJ22">
            <v>-0.44306437358218953</v>
          </cell>
          <cell r="AQK22">
            <v>-0.52587856156016544</v>
          </cell>
          <cell r="AQL22">
            <v>-0.70957025412899999</v>
          </cell>
          <cell r="AQM22">
            <v>-0.61389966683202635</v>
          </cell>
          <cell r="AQN22">
            <v>-0.55516341711732786</v>
          </cell>
          <cell r="AQO22">
            <v>-0.56492980827482353</v>
          </cell>
          <cell r="AQP22">
            <v>-0.58479556590913995</v>
          </cell>
          <cell r="AQQ22">
            <v>-0.52145781987287521</v>
          </cell>
          <cell r="AQR22">
            <v>-0.64402160204770431</v>
          </cell>
          <cell r="AQS22">
            <v>-0.57357209403546294</v>
          </cell>
          <cell r="AQT22">
            <v>-0.50048062653829262</v>
          </cell>
          <cell r="AQU22">
            <v>-0.57003560261724273</v>
          </cell>
          <cell r="AQV22">
            <v>-0.53958196786580015</v>
          </cell>
          <cell r="AQW22">
            <v>-0.45580226413540648</v>
          </cell>
          <cell r="AQX22">
            <v>-0.61964891357566521</v>
          </cell>
          <cell r="AQY22">
            <v>-0.62949179980206427</v>
          </cell>
          <cell r="AQZ22">
            <v>-0.54333371907636718</v>
          </cell>
          <cell r="ARA22">
            <v>-0.53046852439144243</v>
          </cell>
          <cell r="ARB22">
            <v>-0.55804456158501836</v>
          </cell>
          <cell r="ARC22">
            <v>-0.46500633702272925</v>
          </cell>
          <cell r="ARD22">
            <v>-0.60401229762886643</v>
          </cell>
          <cell r="ARE22">
            <v>-0.64566757466176472</v>
          </cell>
          <cell r="ARF22">
            <v>-0.55338991406297411</v>
          </cell>
          <cell r="ARG22">
            <v>-0.55722246182142843</v>
          </cell>
          <cell r="ARH22">
            <v>-0.6657057378257073</v>
          </cell>
          <cell r="ARI22">
            <v>-0.57751798191215842</v>
          </cell>
          <cell r="ARJ22">
            <v>-0.68144447289867638</v>
          </cell>
          <cell r="ARK22">
            <v>-0.61520447878411144</v>
          </cell>
          <cell r="ARL22">
            <v>-0.63085046111066623</v>
          </cell>
          <cell r="ARM22">
            <v>-0.55822907054690429</v>
          </cell>
          <cell r="ARN22">
            <v>-0.54164961760581876</v>
          </cell>
          <cell r="ARO22">
            <v>-0.57269819643733999</v>
          </cell>
          <cell r="ARP22">
            <v>-0.49694501349350134</v>
          </cell>
          <cell r="ARQ22">
            <v>-0.54419887206147521</v>
          </cell>
          <cell r="ARR22">
            <v>-0.50586346763214962</v>
          </cell>
          <cell r="ARS22">
            <v>-0.6431530242674699</v>
          </cell>
          <cell r="ART22">
            <v>-0.37077923270523894</v>
          </cell>
          <cell r="ARU22">
            <v>-0.56928802862391281</v>
          </cell>
          <cell r="ARV22">
            <v>-0.55742124873332899</v>
          </cell>
          <cell r="ARW22">
            <v>-0.67371267829324955</v>
          </cell>
          <cell r="ARX22">
            <v>-0.4966342682302175</v>
          </cell>
          <cell r="ARY22">
            <v>-0.55144134907072773</v>
          </cell>
          <cell r="ARZ22">
            <v>-0.59726005179717767</v>
          </cell>
          <cell r="ASA22">
            <v>-0.51225123664093275</v>
          </cell>
          <cell r="ASB22">
            <v>-0.61167719545135002</v>
          </cell>
          <cell r="ASC22">
            <v>-0.55845630691733383</v>
          </cell>
          <cell r="ASD22">
            <v>-0.62164348554532667</v>
          </cell>
          <cell r="ASE22">
            <v>-0.52825481346615777</v>
          </cell>
          <cell r="ASF22">
            <v>-0.54916450291475694</v>
          </cell>
          <cell r="ASG22">
            <v>-0.5189636730983076</v>
          </cell>
          <cell r="ASH22">
            <v>-0.6008505900670067</v>
          </cell>
          <cell r="ASI22">
            <v>-0.67284255568496898</v>
          </cell>
          <cell r="ASJ22">
            <v>-0.55075516065016772</v>
          </cell>
          <cell r="ASK22">
            <v>-0.45203160400740938</v>
          </cell>
          <cell r="ASL22">
            <v>-0.52518553171225857</v>
          </cell>
          <cell r="ASM22">
            <v>-0.46229181964959237</v>
          </cell>
          <cell r="ASN22">
            <v>-0.50833571770847163</v>
          </cell>
          <cell r="ASO22">
            <v>-0.63546074308462086</v>
          </cell>
          <cell r="ASP22">
            <v>-0.5623273811527526</v>
          </cell>
          <cell r="ASQ22">
            <v>-0.67026990623283955</v>
          </cell>
          <cell r="ASR22">
            <v>-0.60572696465589659</v>
          </cell>
          <cell r="ASS22">
            <v>-0.50116916048542093</v>
          </cell>
          <cell r="AST22">
            <v>-0.61364244137425794</v>
          </cell>
          <cell r="ASU22">
            <v>-0.57147672565980279</v>
          </cell>
          <cell r="ASV22">
            <v>-0.68485199609577729</v>
          </cell>
          <cell r="ASW22">
            <v>-0.48609441713859775</v>
          </cell>
          <cell r="ASX22">
            <v>-0.65704326022495685</v>
          </cell>
          <cell r="ASY22">
            <v>-0.63048109841124822</v>
          </cell>
          <cell r="ASZ22">
            <v>-0.47037820197313879</v>
          </cell>
          <cell r="ATA22">
            <v>-0.4920032993126715</v>
          </cell>
          <cell r="ATB22">
            <v>-0.46878759860072305</v>
          </cell>
          <cell r="ATC22">
            <v>-0.58928305797833858</v>
          </cell>
          <cell r="ATD22">
            <v>-0.56287687601887015</v>
          </cell>
          <cell r="ATE22">
            <v>-0.63150120486398897</v>
          </cell>
          <cell r="ATF22">
            <v>-0.51339350704508413</v>
          </cell>
          <cell r="ATG22">
            <v>-0.47447327520514831</v>
          </cell>
          <cell r="ATH22">
            <v>-0.53343919728288736</v>
          </cell>
          <cell r="ATI22">
            <v>-0.55814489507488096</v>
          </cell>
          <cell r="ATJ22">
            <v>-0.61115780632653427</v>
          </cell>
          <cell r="ATK22">
            <v>-0.688784862044163</v>
          </cell>
          <cell r="ATL22">
            <v>-0.55703852441515711</v>
          </cell>
          <cell r="ATM22">
            <v>-0.53485902778531735</v>
          </cell>
          <cell r="ATN22">
            <v>-0.66880138502818709</v>
          </cell>
          <cell r="ATO22">
            <v>-0.51368897327809715</v>
          </cell>
          <cell r="ATP22">
            <v>-0.6356560099920352</v>
          </cell>
          <cell r="ATQ22">
            <v>-0.51012163807811262</v>
          </cell>
          <cell r="ATR22">
            <v>-0.51359882976158</v>
          </cell>
          <cell r="ATS22">
            <v>-0.52305585578010005</v>
          </cell>
          <cell r="ATT22">
            <v>-0.55788417762613796</v>
          </cell>
          <cell r="ATU22">
            <v>-0.42363505320133399</v>
          </cell>
          <cell r="ATV22">
            <v>-0.52335477577716327</v>
          </cell>
          <cell r="ATW22">
            <v>-0.53599492377488156</v>
          </cell>
          <cell r="ATX22">
            <v>-0.68576561993569041</v>
          </cell>
          <cell r="ATY22">
            <v>-0.57841071547186806</v>
          </cell>
          <cell r="ATZ22">
            <v>-0.62398686997199293</v>
          </cell>
          <cell r="AUA22">
            <v>-0.63189818454417468</v>
          </cell>
          <cell r="AUB22">
            <v>-0.45421237535459902</v>
          </cell>
          <cell r="AUC22">
            <v>-0.61896106113406701</v>
          </cell>
          <cell r="AUD22">
            <v>-0.51201786251433989</v>
          </cell>
          <cell r="AUE22">
            <v>-0.47838928064424435</v>
          </cell>
          <cell r="AUF22">
            <v>-0.62239044410279454</v>
          </cell>
          <cell r="AUG22">
            <v>-0.62591816851917392</v>
          </cell>
          <cell r="AUH22">
            <v>-0.47340908539996374</v>
          </cell>
          <cell r="AUI22">
            <v>-0.48560983184905065</v>
          </cell>
          <cell r="AUJ22">
            <v>-0.57548836913749557</v>
          </cell>
          <cell r="AUK22">
            <v>-0.58497611605816691</v>
          </cell>
          <cell r="AUL22">
            <v>-0.5922696214172245</v>
          </cell>
          <cell r="AUM22">
            <v>-0.54813747162684523</v>
          </cell>
          <cell r="AUN22">
            <v>-0.65035792053688068</v>
          </cell>
          <cell r="AUO22">
            <v>-0.50189374366844364</v>
          </cell>
          <cell r="AUP22">
            <v>-0.61209824083764408</v>
          </cell>
          <cell r="AUQ22">
            <v>-0.60268299207071341</v>
          </cell>
          <cell r="AUR22">
            <v>-0.49088022338333837</v>
          </cell>
          <cell r="AUS22">
            <v>-0.50993742143916843</v>
          </cell>
          <cell r="AUT22">
            <v>-0.61741444275352031</v>
          </cell>
          <cell r="AUU22">
            <v>-0.52777067158750901</v>
          </cell>
          <cell r="AUV22">
            <v>-0.57489957726553942</v>
          </cell>
          <cell r="AUW22">
            <v>-0.48127694494471523</v>
          </cell>
          <cell r="AUX22">
            <v>-0.67074013722838732</v>
          </cell>
          <cell r="AUY22">
            <v>-0.47195635709413009</v>
          </cell>
          <cell r="AUZ22">
            <v>-0.66603362791114984</v>
          </cell>
          <cell r="AVA22">
            <v>-0.51856059846848257</v>
          </cell>
          <cell r="AVB22">
            <v>-0.67798266111571703</v>
          </cell>
          <cell r="AVC22">
            <v>-0.62490122284951299</v>
          </cell>
          <cell r="AVD22">
            <v>-0.4734046095779087</v>
          </cell>
          <cell r="AVE22">
            <v>-0.60053397177344514</v>
          </cell>
          <cell r="AVF22">
            <v>-0.52697337797065746</v>
          </cell>
          <cell r="AVG22">
            <v>-0.60289242287157196</v>
          </cell>
          <cell r="AVH22">
            <v>-0.55226445099422028</v>
          </cell>
          <cell r="AVI22">
            <v>-0.73783293272540684</v>
          </cell>
          <cell r="AVJ22">
            <v>-0.57493872274341096</v>
          </cell>
          <cell r="AVK22">
            <v>-0.5811648860795805</v>
          </cell>
          <cell r="AVL22">
            <v>-0.45863751483121007</v>
          </cell>
          <cell r="AVM22">
            <v>-0.50816831061422807</v>
          </cell>
          <cell r="AVN22">
            <v>-0.64783408555107014</v>
          </cell>
          <cell r="AVO22">
            <v>-0.62223968087364601</v>
          </cell>
          <cell r="AVP22">
            <v>-0.60183222479034815</v>
          </cell>
          <cell r="AVQ22">
            <v>-0.68356828646411294</v>
          </cell>
          <cell r="AVR22">
            <v>-0.54486717187453859</v>
          </cell>
          <cell r="AVS22">
            <v>-0.62434786909083928</v>
          </cell>
          <cell r="AVT22">
            <v>-0.62861109948915461</v>
          </cell>
          <cell r="AVU22">
            <v>-0.58135457376968858</v>
          </cell>
          <cell r="AVV22">
            <v>-0.58850281359864942</v>
          </cell>
          <cell r="AVW22">
            <v>-0.49570222684767057</v>
          </cell>
          <cell r="AVX22">
            <v>-0.62534392136692774</v>
          </cell>
          <cell r="AVY22">
            <v>-0.53987685505695471</v>
          </cell>
          <cell r="AVZ22">
            <v>-0.55772405300799566</v>
          </cell>
          <cell r="AWA22">
            <v>-0.54683703778954484</v>
          </cell>
          <cell r="AWB22">
            <v>-0.60849597023142243</v>
          </cell>
          <cell r="AWC22">
            <v>-0.49489604257558034</v>
          </cell>
          <cell r="AWD22">
            <v>-0.54990626011542021</v>
          </cell>
          <cell r="AWE22">
            <v>-0.54595212588052566</v>
          </cell>
          <cell r="AWF22">
            <v>-0.65129116813659038</v>
          </cell>
          <cell r="AWG22">
            <v>-0.55291906300539462</v>
          </cell>
          <cell r="AWH22">
            <v>-0.62053541299260051</v>
          </cell>
          <cell r="AWI22">
            <v>-0.56389528018412882</v>
          </cell>
          <cell r="AWJ22">
            <v>-0.54298603598831108</v>
          </cell>
          <cell r="AWK22">
            <v>-0.60626685623837506</v>
          </cell>
          <cell r="AWL22">
            <v>-0.62972484025288533</v>
          </cell>
          <cell r="AWM22">
            <v>-0.53711113800064669</v>
          </cell>
          <cell r="AWN22">
            <v>-0.65007524944213424</v>
          </cell>
          <cell r="AWO22">
            <v>-0.50417971430168107</v>
          </cell>
          <cell r="AWP22">
            <v>-0.50481318291351607</v>
          </cell>
          <cell r="AWQ22">
            <v>-0.52175703309470045</v>
          </cell>
          <cell r="AWR22">
            <v>-0.5221593678541645</v>
          </cell>
          <cell r="AWS22">
            <v>-0.70558754697183657</v>
          </cell>
          <cell r="AWT22">
            <v>-0.57944626014745026</v>
          </cell>
          <cell r="AWU22">
            <v>-0.53041271866024786</v>
          </cell>
          <cell r="AWV22">
            <v>-0.44452151595911876</v>
          </cell>
          <cell r="AWW22">
            <v>-0.62372607229411914</v>
          </cell>
          <cell r="AWX22">
            <v>-0.55577963059440749</v>
          </cell>
          <cell r="AWY22">
            <v>-0.66988483140040722</v>
          </cell>
          <cell r="AWZ22">
            <v>-0.56747878218410674</v>
          </cell>
          <cell r="AXA22">
            <v>-0.49798021541772092</v>
          </cell>
          <cell r="AXB22">
            <v>-0.5895752109215483</v>
          </cell>
          <cell r="AXC22">
            <v>-0.56417421802028045</v>
          </cell>
          <cell r="AXD22">
            <v>-0.6324994935446564</v>
          </cell>
          <cell r="AXE22">
            <v>-0.5463377342150052</v>
          </cell>
          <cell r="AXF22">
            <v>-0.49195056382607699</v>
          </cell>
          <cell r="AXG22">
            <v>-0.59912948533226795</v>
          </cell>
          <cell r="AXH22">
            <v>-0.66572965893931402</v>
          </cell>
          <cell r="AXI22">
            <v>-0.56017690669265252</v>
          </cell>
          <cell r="AXJ22">
            <v>-0.55507995604361227</v>
          </cell>
          <cell r="AXK22">
            <v>-0.59128284252515262</v>
          </cell>
          <cell r="AXL22">
            <v>-0.42757232640425774</v>
          </cell>
          <cell r="AXM22">
            <v>-0.62759831975301006</v>
          </cell>
          <cell r="AXN22">
            <v>-0.60389989709158365</v>
          </cell>
          <cell r="AXO22">
            <v>-0.61545198869401707</v>
          </cell>
          <cell r="AXP22">
            <v>-0.60728882356520453</v>
          </cell>
          <cell r="AXQ22">
            <v>-0.6475132020631833</v>
          </cell>
          <cell r="AXR22">
            <v>-0.58987794170515639</v>
          </cell>
          <cell r="AXS22">
            <v>-0.54490405036296463</v>
          </cell>
          <cell r="AXT22">
            <v>-0.59771382438568632</v>
          </cell>
          <cell r="AXU22">
            <v>-0.51092657210072134</v>
          </cell>
          <cell r="AXV22">
            <v>-0.62549071222988106</v>
          </cell>
          <cell r="AXW22">
            <v>-0.65930571516805203</v>
          </cell>
          <cell r="AXX22">
            <v>-0.53100398638310453</v>
          </cell>
          <cell r="AXY22">
            <v>-0.47305208563516982</v>
          </cell>
          <cell r="AXZ22">
            <v>-0.57609740319980629</v>
          </cell>
          <cell r="AYA22">
            <v>-0.54735977110630762</v>
          </cell>
          <cell r="AYB22">
            <v>-0.57403347715348285</v>
          </cell>
          <cell r="AYC22">
            <v>-0.55970487475321673</v>
          </cell>
          <cell r="AYD22">
            <v>-0.63603779232395896</v>
          </cell>
          <cell r="AYE22">
            <v>-0.59450718972346828</v>
          </cell>
          <cell r="AYF22">
            <v>-0.51133876087817665</v>
          </cell>
          <cell r="AYG22">
            <v>-0.69860116168414266</v>
          </cell>
          <cell r="AYH22">
            <v>-0.43402071083069454</v>
          </cell>
          <cell r="AYI22">
            <v>-0.56843542336932806</v>
          </cell>
          <cell r="AYJ22">
            <v>-0.58651242985607999</v>
          </cell>
          <cell r="AYK22">
            <v>-0.43827285057650317</v>
          </cell>
          <cell r="AYL22">
            <v>-0.5373944417419303</v>
          </cell>
          <cell r="AYM22">
            <v>-0.50244580796767713</v>
          </cell>
          <cell r="AYN22">
            <v>-0.59838608949426608</v>
          </cell>
          <cell r="AYO22">
            <v>-0.59507718556172517</v>
          </cell>
          <cell r="AYP22">
            <v>-0.59902443979007058</v>
          </cell>
          <cell r="AYQ22">
            <v>-0.48019605030929724</v>
          </cell>
          <cell r="AYR22">
            <v>-0.58596045841879052</v>
          </cell>
          <cell r="AYS22">
            <v>-0.60757775854377372</v>
          </cell>
          <cell r="AYT22">
            <v>-0.51437937732577188</v>
          </cell>
          <cell r="AYU22">
            <v>-0.61115589896807299</v>
          </cell>
          <cell r="AYV22">
            <v>-0.59624940271957971</v>
          </cell>
          <cell r="AYW22">
            <v>-0.6607098452884651</v>
          </cell>
          <cell r="AYX22">
            <v>-0.58800932399866868</v>
          </cell>
          <cell r="AYY22">
            <v>-0.57304061940782414</v>
          </cell>
          <cell r="AYZ22">
            <v>-0.69239401989869254</v>
          </cell>
          <cell r="AZA22">
            <v>-0.6148157472797422</v>
          </cell>
          <cell r="AZB22">
            <v>-0.63895453725246232</v>
          </cell>
          <cell r="AZC22">
            <v>-0.62804347175332764</v>
          </cell>
          <cell r="AZD22">
            <v>-0.50328549150024537</v>
          </cell>
          <cell r="AZE22">
            <v>-0.56553566647478459</v>
          </cell>
          <cell r="AZF22">
            <v>-0.5168333308002413</v>
          </cell>
          <cell r="AZG22">
            <v>-0.62636799092078976</v>
          </cell>
          <cell r="AZH22">
            <v>-0.64135317784000034</v>
          </cell>
          <cell r="AZI22">
            <v>-0.57488975112892649</v>
          </cell>
          <cell r="AZJ22">
            <v>-0.57715684151324564</v>
          </cell>
          <cell r="AZK22">
            <v>-0.58534625722893574</v>
          </cell>
          <cell r="AZL22">
            <v>-0.61759242938636749</v>
          </cell>
          <cell r="AZM22">
            <v>-0.46789175516419673</v>
          </cell>
          <cell r="AZN22">
            <v>-0.5314234643111917</v>
          </cell>
          <cell r="AZO22">
            <v>-0.57223688114325288</v>
          </cell>
          <cell r="AZP22">
            <v>-0.56661988143770936</v>
          </cell>
          <cell r="AZQ22">
            <v>-0.53992978776377953</v>
          </cell>
          <cell r="AZR22">
            <v>-0.52248233112241682</v>
          </cell>
          <cell r="AZS22">
            <v>-0.52279327789739094</v>
          </cell>
          <cell r="AZT22">
            <v>-0.63519295980578327</v>
          </cell>
          <cell r="AZU22">
            <v>-0.66317260113006793</v>
          </cell>
          <cell r="AZV22">
            <v>-0.49015502571874059</v>
          </cell>
          <cell r="AZW22">
            <v>-0.48882662499539409</v>
          </cell>
          <cell r="AZX22">
            <v>-0.57869016299962939</v>
          </cell>
          <cell r="AZY22">
            <v>-0.58070039641006332</v>
          </cell>
          <cell r="AZZ22">
            <v>-0.54388853511233715</v>
          </cell>
          <cell r="BAA22">
            <v>-0.47822674830230871</v>
          </cell>
          <cell r="BAB22">
            <v>-0.57395819590548625</v>
          </cell>
          <cell r="BAC22">
            <v>-0.46570152248441538</v>
          </cell>
          <cell r="BAD22">
            <v>-0.51984636487709601</v>
          </cell>
          <cell r="BAE22">
            <v>-0.54532112931602239</v>
          </cell>
          <cell r="BAF22">
            <v>-0.50361366276835273</v>
          </cell>
          <cell r="BAG22">
            <v>-0.67826795579550136</v>
          </cell>
          <cell r="BAH22">
            <v>-0.54711382460446367</v>
          </cell>
          <cell r="BAI22">
            <v>-0.50469386948636441</v>
          </cell>
          <cell r="BAJ22">
            <v>-0.64717366516043606</v>
          </cell>
          <cell r="BAK22">
            <v>-0.49124492909544276</v>
          </cell>
          <cell r="BAL22">
            <v>-0.56790154039414986</v>
          </cell>
          <cell r="BAM22">
            <v>-0.44171626121219076</v>
          </cell>
          <cell r="BAN22">
            <v>-0.52333080125247966</v>
          </cell>
          <cell r="BAO22">
            <v>-0.49956213560232154</v>
          </cell>
          <cell r="BAP22">
            <v>-0.58899901168719648</v>
          </cell>
          <cell r="BAQ22">
            <v>-0.50440143624593015</v>
          </cell>
          <cell r="BAR22">
            <v>-0.58398110375113343</v>
          </cell>
          <cell r="BAS22">
            <v>-0.58217800930234276</v>
          </cell>
          <cell r="BAT22">
            <v>-0.60475510486503359</v>
          </cell>
          <cell r="BAU22">
            <v>-0.61641946805707104</v>
          </cell>
          <cell r="BAV22">
            <v>-0.52420550870902682</v>
          </cell>
          <cell r="BAW22">
            <v>-0.50347237061884986</v>
          </cell>
          <cell r="BAX22">
            <v>-0.62928407974507905</v>
          </cell>
          <cell r="BAY22">
            <v>-0.44492329847766648</v>
          </cell>
          <cell r="BAZ22">
            <v>-0.47448563005368122</v>
          </cell>
          <cell r="BBA22">
            <v>-0.55591199628402621</v>
          </cell>
          <cell r="BBB22">
            <v>-0.53882963281471763</v>
          </cell>
          <cell r="BBC22">
            <v>-0.54978067690313803</v>
          </cell>
          <cell r="BBD22">
            <v>-0.5592515744513552</v>
          </cell>
          <cell r="BBE22">
            <v>-0.65671403187459076</v>
          </cell>
          <cell r="BBF22">
            <v>-0.45581864150060247</v>
          </cell>
          <cell r="BBG22">
            <v>-0.53890146709418507</v>
          </cell>
          <cell r="BBH22">
            <v>-0.61060396279225437</v>
          </cell>
          <cell r="BBI22">
            <v>-0.54492495886415715</v>
          </cell>
          <cell r="BBJ22">
            <v>-0.56450889123122217</v>
          </cell>
          <cell r="BBK22">
            <v>-0.61234732426942229</v>
          </cell>
          <cell r="BBL22">
            <v>-0.57290734730585058</v>
          </cell>
          <cell r="BBM22">
            <v>-0.63284781471059781</v>
          </cell>
          <cell r="BBN22">
            <v>-0.49057590749715285</v>
          </cell>
          <cell r="BBO22">
            <v>-0.5506538328044116</v>
          </cell>
          <cell r="BBP22">
            <v>-0.56032950391083769</v>
          </cell>
          <cell r="BBQ22">
            <v>-0.55348480813005607</v>
          </cell>
          <cell r="BBR22">
            <v>-0.60039416020262815</v>
          </cell>
          <cell r="BBS22">
            <v>-0.63302009378043267</v>
          </cell>
          <cell r="BBT22">
            <v>-0.60189325043416886</v>
          </cell>
          <cell r="BBU22">
            <v>-0.50153217078476275</v>
          </cell>
          <cell r="BBV22">
            <v>-0.60277889934665829</v>
          </cell>
          <cell r="BBW22">
            <v>-0.53903738526064793</v>
          </cell>
          <cell r="BBX22">
            <v>-0.66286736046126671</v>
          </cell>
          <cell r="BBY22">
            <v>-0.56892996908978233</v>
          </cell>
          <cell r="BBZ22">
            <v>-0.5243205120299983</v>
          </cell>
          <cell r="BCA22">
            <v>-0.65974607707665356</v>
          </cell>
          <cell r="BCB22">
            <v>-0.60154384679578665</v>
          </cell>
          <cell r="BCC22">
            <v>-0.62405796511262435</v>
          </cell>
          <cell r="BCD22">
            <v>-0.57272214220367235</v>
          </cell>
          <cell r="BCE22">
            <v>-0.5067427566172541</v>
          </cell>
          <cell r="BCF22">
            <v>-0.59654368479967923</v>
          </cell>
          <cell r="BCG22">
            <v>-0.55134980680265144</v>
          </cell>
          <cell r="BCH22">
            <v>-0.58559631977673754</v>
          </cell>
          <cell r="BCI22">
            <v>-0.58670359859981547</v>
          </cell>
          <cell r="BCJ22">
            <v>-0.55799970419114342</v>
          </cell>
          <cell r="BCK22">
            <v>-0.56400550927005777</v>
          </cell>
          <cell r="BCL22">
            <v>-0.55083799012455936</v>
          </cell>
          <cell r="BCM22">
            <v>-0.52746775262886147</v>
          </cell>
          <cell r="BCN22">
            <v>-0.67322815741929709</v>
          </cell>
          <cell r="BCO22">
            <v>-0.53866956557215528</v>
          </cell>
          <cell r="BCP22">
            <v>-0.49896350068956041</v>
          </cell>
          <cell r="BCQ22">
            <v>-0.62366879740577874</v>
          </cell>
          <cell r="BCR22">
            <v>-0.69105680585125673</v>
          </cell>
          <cell r="BCS22">
            <v>-0.57331753142955144</v>
          </cell>
          <cell r="BCT22">
            <v>-0.54407151201976744</v>
          </cell>
          <cell r="BCU22">
            <v>-0.39060739777926395</v>
          </cell>
          <cell r="BCV22">
            <v>-0.55557731840518265</v>
          </cell>
          <cell r="BCW22">
            <v>-0.63525036011220071</v>
          </cell>
          <cell r="BCX22">
            <v>-0.48070519916304155</v>
          </cell>
          <cell r="BCY22">
            <v>-0.59033331851661663</v>
          </cell>
          <cell r="BCZ22">
            <v>-0.6029796124725364</v>
          </cell>
          <cell r="BDA22">
            <v>-0.51751382327373852</v>
          </cell>
          <cell r="BDB22">
            <v>-0.64531944585787959</v>
          </cell>
          <cell r="BDC22">
            <v>-0.54690060813338226</v>
          </cell>
          <cell r="BDD22">
            <v>-0.52361581640998889</v>
          </cell>
          <cell r="BDE22">
            <v>-0.58934365245890907</v>
          </cell>
          <cell r="BDF22">
            <v>-0.55176350538154539</v>
          </cell>
          <cell r="BDG22">
            <v>-0.50254574767301485</v>
          </cell>
          <cell r="BDH22">
            <v>-0.62152990767132055</v>
          </cell>
          <cell r="BDI22">
            <v>-0.56650551851803876</v>
          </cell>
          <cell r="BDJ22">
            <v>-0.55974262968660449</v>
          </cell>
          <cell r="BDK22">
            <v>-0.62954958179820697</v>
          </cell>
          <cell r="BDL22">
            <v>-0.5647459263046043</v>
          </cell>
          <cell r="BDM22">
            <v>-0.56360666748744481</v>
          </cell>
          <cell r="BDN22">
            <v>-0.48118391359884055</v>
          </cell>
          <cell r="BDO22">
            <v>-0.55509984588734951</v>
          </cell>
          <cell r="BDP22">
            <v>-0.5754053716047377</v>
          </cell>
          <cell r="BDQ22">
            <v>-0.46191342431510796</v>
          </cell>
          <cell r="BDR22">
            <v>-0.66699217710409853</v>
          </cell>
          <cell r="BDS22">
            <v>-0.58677040884217935</v>
          </cell>
          <cell r="BDT22">
            <v>-0.47766274080324717</v>
          </cell>
          <cell r="BDU22">
            <v>-0.50674322443520614</v>
          </cell>
          <cell r="BDV22">
            <v>-0.59473396584748728</v>
          </cell>
          <cell r="BDW22">
            <v>-0.58149217124702401</v>
          </cell>
          <cell r="BDX22">
            <v>-0.66807957430846643</v>
          </cell>
          <cell r="BDY22">
            <v>-0.56643657789090163</v>
          </cell>
          <cell r="BDZ22">
            <v>-0.63065324908481757</v>
          </cell>
          <cell r="BEA22">
            <v>-0.58324864177262037</v>
          </cell>
          <cell r="BEB22">
            <v>-0.49430949845939065</v>
          </cell>
          <cell r="BEC22">
            <v>-0.58702468724227264</v>
          </cell>
          <cell r="BED22">
            <v>-0.54135397910586536</v>
          </cell>
          <cell r="BEE22">
            <v>-0.61089775262701451</v>
          </cell>
          <cell r="BEF22">
            <v>-0.50320727660355158</v>
          </cell>
          <cell r="BEG22">
            <v>-0.54354988169437524</v>
          </cell>
          <cell r="BEH22">
            <v>-0.49505247708307487</v>
          </cell>
          <cell r="BEI22">
            <v>-0.62358483949485133</v>
          </cell>
          <cell r="BEJ22">
            <v>-0.46365255492295898</v>
          </cell>
          <cell r="BEK22">
            <v>-0.53532254199682583</v>
          </cell>
          <cell r="BEL22">
            <v>-0.52676316558861125</v>
          </cell>
          <cell r="BEM22">
            <v>-0.55744184462546775</v>
          </cell>
          <cell r="BEN22">
            <v>-0.53434615571781463</v>
          </cell>
          <cell r="BEO22">
            <v>-0.5796451950721333</v>
          </cell>
          <cell r="BEP22">
            <v>-0.5049901402053697</v>
          </cell>
          <cell r="BEQ22">
            <v>-0.53754009166093175</v>
          </cell>
          <cell r="BER22">
            <v>-0.64691927744652</v>
          </cell>
          <cell r="BES22">
            <v>-0.68402296364800386</v>
          </cell>
          <cell r="BET22">
            <v>-0.49009001392461082</v>
          </cell>
          <cell r="BEU22">
            <v>-0.52756383728457346</v>
          </cell>
          <cell r="BEV22">
            <v>-0.66139428985306103</v>
          </cell>
          <cell r="BEW22">
            <v>-0.59305949627577392</v>
          </cell>
          <cell r="BEX22">
            <v>55857.406639220906</v>
          </cell>
          <cell r="BEY22">
            <v>43368.761531421267</v>
          </cell>
          <cell r="BEZ22">
            <v>55844.117912242735</v>
          </cell>
          <cell r="BFA22">
            <v>55913.629908774696</v>
          </cell>
          <cell r="BFB22">
            <v>55844.117912242735</v>
          </cell>
          <cell r="BFC22">
            <v>38207.173480811987</v>
          </cell>
          <cell r="BFD22">
            <v>55834.160186325898</v>
          </cell>
          <cell r="BFE22">
            <v>55913.629908774696</v>
          </cell>
          <cell r="BFF22">
            <v>55857.406639220906</v>
          </cell>
          <cell r="BFG22">
            <v>43335.197784979799</v>
          </cell>
          <cell r="BFH22">
            <v>55874.265215128959</v>
          </cell>
          <cell r="BFI22">
            <v>56878.448792686118</v>
          </cell>
          <cell r="BFJ22">
            <v>55938.73390511077</v>
          </cell>
          <cell r="BFK22">
            <v>37490.006072320073</v>
          </cell>
          <cell r="BFL22">
            <v>55844.117912242735</v>
          </cell>
          <cell r="BFM22">
            <v>42069.942340070091</v>
          </cell>
          <cell r="BFN22">
            <v>55938.73390511077</v>
          </cell>
          <cell r="BFO22">
            <v>42762.742800989668</v>
          </cell>
          <cell r="BFP22">
            <v>55857.406639220906</v>
          </cell>
          <cell r="BFQ22">
            <v>55834.160186325898</v>
          </cell>
          <cell r="BFR22">
            <v>55834.160186325898</v>
          </cell>
          <cell r="BFS22">
            <v>55894.347186078681</v>
          </cell>
          <cell r="BFT22">
            <v>55874.265215128959</v>
          </cell>
          <cell r="BFU22">
            <v>53769.135696285986</v>
          </cell>
          <cell r="BFV22">
            <v>45806.739670083713</v>
          </cell>
          <cell r="BFW22">
            <v>48606.460351499292</v>
          </cell>
          <cell r="BFX22">
            <v>51523.858005248672</v>
          </cell>
          <cell r="BFY22">
            <v>55938.73390511077</v>
          </cell>
          <cell r="BFZ22">
            <v>23542.958199135406</v>
          </cell>
          <cell r="BGA22">
            <v>51295.120988883355</v>
          </cell>
          <cell r="BGB22">
            <v>24369.525023644528</v>
          </cell>
          <cell r="BGC22">
            <v>44041.112689442656</v>
          </cell>
          <cell r="BGD22">
            <v>52773.912485139786</v>
          </cell>
          <cell r="BGE22">
            <v>30453.166675097207</v>
          </cell>
          <cell r="BGF22">
            <v>55844.117912242735</v>
          </cell>
          <cell r="BGG22">
            <v>45788.392519344467</v>
          </cell>
          <cell r="BGH22">
            <v>51623.213438349092</v>
          </cell>
          <cell r="BGI22">
            <v>55894.347186078681</v>
          </cell>
          <cell r="BGJ22">
            <v>55954.820768088277</v>
          </cell>
          <cell r="BGK22">
            <v>55938.73390511077</v>
          </cell>
          <cell r="BGL22">
            <v>49353.840178277707</v>
          </cell>
          <cell r="BGM22">
            <v>55874.265215128959</v>
          </cell>
          <cell r="BGN22">
            <v>55894.347186078681</v>
          </cell>
          <cell r="BGO22">
            <v>55938.73390511077</v>
          </cell>
          <cell r="BGP22">
            <v>48421.269683801162</v>
          </cell>
          <cell r="BGQ22">
            <v>55894.347186078681</v>
          </cell>
          <cell r="BGR22">
            <v>55913.629908774696</v>
          </cell>
          <cell r="BGS22">
            <v>55913.629908774696</v>
          </cell>
          <cell r="BGT22">
            <v>51439.729234636761</v>
          </cell>
          <cell r="BGU22">
            <v>51760.44049009744</v>
          </cell>
          <cell r="BGV22">
            <v>55874.265215128959</v>
          </cell>
          <cell r="BGW22">
            <v>55874.265215128959</v>
          </cell>
          <cell r="BGX22">
            <v>55014.253704167335</v>
          </cell>
          <cell r="BGY22">
            <v>55938.73390511077</v>
          </cell>
          <cell r="BGZ22">
            <v>55938.73390511077</v>
          </cell>
          <cell r="BHA22">
            <v>41908.277059372427</v>
          </cell>
          <cell r="BHB22">
            <v>55894.347186078681</v>
          </cell>
          <cell r="BHC22">
            <v>39196.244722212447</v>
          </cell>
          <cell r="BHD22">
            <v>48284.918967120931</v>
          </cell>
          <cell r="BHE22">
            <v>55938.73390511077</v>
          </cell>
          <cell r="BHF22">
            <v>34687.373212750666</v>
          </cell>
          <cell r="BHG22">
            <v>55857.406639220906</v>
          </cell>
          <cell r="BHH22">
            <v>55844.117912242735</v>
          </cell>
          <cell r="BHI22">
            <v>47551.786118764008</v>
          </cell>
          <cell r="BHJ22">
            <v>55834.160186325898</v>
          </cell>
          <cell r="BHK22">
            <v>55938.73390511077</v>
          </cell>
          <cell r="BHL22">
            <v>55857.406639220906</v>
          </cell>
          <cell r="BHM22">
            <v>55938.73390511077</v>
          </cell>
          <cell r="BHN22">
            <v>55913.629908774696</v>
          </cell>
          <cell r="BHO22">
            <v>55857.406639220906</v>
          </cell>
          <cell r="BHP22">
            <v>42130.387603523064</v>
          </cell>
          <cell r="BHQ22">
            <v>55844.117912242735</v>
          </cell>
          <cell r="BHR22">
            <v>56798.364265578843</v>
          </cell>
          <cell r="BHS22">
            <v>55894.347186078681</v>
          </cell>
          <cell r="BHT22">
            <v>55844.117912242735</v>
          </cell>
          <cell r="BHU22">
            <v>49067.074631541218</v>
          </cell>
          <cell r="BHV22">
            <v>39816.702836612603</v>
          </cell>
          <cell r="BHW22">
            <v>48775.439673893248</v>
          </cell>
          <cell r="BHX22">
            <v>55894.347186078681</v>
          </cell>
          <cell r="BHY22">
            <v>44339.214213998333</v>
          </cell>
          <cell r="BHZ22">
            <v>55857.406639220906</v>
          </cell>
          <cell r="BIA22">
            <v>41280.081616438627</v>
          </cell>
          <cell r="BIB22">
            <v>55844.117912242735</v>
          </cell>
          <cell r="BIC22">
            <v>55913.629908774696</v>
          </cell>
          <cell r="BID22">
            <v>54589.210613538358</v>
          </cell>
          <cell r="BIE22">
            <v>40499.596593869697</v>
          </cell>
          <cell r="BIF22">
            <v>51374.537274063361</v>
          </cell>
          <cell r="BIG22">
            <v>56012.066783883907</v>
          </cell>
          <cell r="BIH22">
            <v>49977.769460904819</v>
          </cell>
          <cell r="BII22">
            <v>53546.104097626521</v>
          </cell>
          <cell r="BIJ22">
            <v>33363.057400529884</v>
          </cell>
          <cell r="BIK22">
            <v>40796.334280621122</v>
          </cell>
          <cell r="BIL22">
            <v>55874.265215128959</v>
          </cell>
          <cell r="BIM22">
            <v>55844.117912242735</v>
          </cell>
          <cell r="BIN22">
            <v>52543.082081427965</v>
          </cell>
          <cell r="BIO22">
            <v>55857.406639220906</v>
          </cell>
          <cell r="BIP22">
            <v>55844.117912242735</v>
          </cell>
          <cell r="BIQ22">
            <v>31283.186613034006</v>
          </cell>
          <cell r="BIR22">
            <v>51603.664067620673</v>
          </cell>
          <cell r="BIS22">
            <v>55913.629908774696</v>
          </cell>
          <cell r="BIT22">
            <v>41960.140677803844</v>
          </cell>
          <cell r="BIU22">
            <v>55834.160186325898</v>
          </cell>
          <cell r="BIV22">
            <v>50942.972422208528</v>
          </cell>
          <cell r="BIW22">
            <v>34354.037619948518</v>
          </cell>
          <cell r="BIX22">
            <v>49562.308657903937</v>
          </cell>
          <cell r="BIY22">
            <v>35864.202212572927</v>
          </cell>
          <cell r="BIZ22">
            <v>48838.419202026322</v>
          </cell>
          <cell r="BJA22">
            <v>55834.160186325898</v>
          </cell>
          <cell r="BJB22">
            <v>55857.406639220906</v>
          </cell>
          <cell r="BJC22">
            <v>46395.037743808229</v>
          </cell>
          <cell r="BJD22">
            <v>55874.265215128959</v>
          </cell>
          <cell r="BJE22">
            <v>55857.406639220906</v>
          </cell>
          <cell r="BJF22">
            <v>40597.298336163673</v>
          </cell>
          <cell r="BJG22">
            <v>56517.558785998721</v>
          </cell>
          <cell r="BJH22">
            <v>54919.075443465714</v>
          </cell>
          <cell r="BJI22">
            <v>55938.73390511077</v>
          </cell>
          <cell r="BJJ22">
            <v>45513.131047385876</v>
          </cell>
          <cell r="BJK22">
            <v>55857.406639220906</v>
          </cell>
          <cell r="BJL22">
            <v>49646.980796529053</v>
          </cell>
          <cell r="BJM22">
            <v>43126.648103509775</v>
          </cell>
          <cell r="BJN22">
            <v>36549.271103484862</v>
          </cell>
          <cell r="BJO22">
            <v>48071.039403814262</v>
          </cell>
          <cell r="BJP22">
            <v>55874.265215128959</v>
          </cell>
          <cell r="BJQ22">
            <v>46434.172929971945</v>
          </cell>
          <cell r="BJR22">
            <v>55844.117912242735</v>
          </cell>
          <cell r="BJS22">
            <v>55834.160186325898</v>
          </cell>
          <cell r="BJT22">
            <v>45145.392172115025</v>
          </cell>
          <cell r="BJU22">
            <v>55844.117912242735</v>
          </cell>
          <cell r="BJV22">
            <v>45343.829761426387</v>
          </cell>
          <cell r="BJW22">
            <v>28361.941096591559</v>
          </cell>
          <cell r="BJX22">
            <v>29926.157606812449</v>
          </cell>
          <cell r="BJY22">
            <v>55844.117912242735</v>
          </cell>
          <cell r="BJZ22">
            <v>55499.732864572768</v>
          </cell>
          <cell r="BKA22">
            <v>54483.462688286221</v>
          </cell>
          <cell r="BKB22">
            <v>56536.809024767048</v>
          </cell>
          <cell r="BKC22">
            <v>36306.23480866717</v>
          </cell>
          <cell r="BKD22">
            <v>38709.209626501448</v>
          </cell>
          <cell r="BKE22">
            <v>52638.71310828015</v>
          </cell>
          <cell r="BKF22">
            <v>41533.194294799832</v>
          </cell>
          <cell r="BKG22">
            <v>34044.50430986553</v>
          </cell>
          <cell r="BKH22">
            <v>55874.265215128959</v>
          </cell>
          <cell r="BKI22">
            <v>55938.73390511077</v>
          </cell>
          <cell r="BKJ22">
            <v>56283.677789742847</v>
          </cell>
          <cell r="BKK22">
            <v>55938.73390511077</v>
          </cell>
          <cell r="BKL22">
            <v>55913.629908774696</v>
          </cell>
          <cell r="BKM22">
            <v>55844.117912242735</v>
          </cell>
          <cell r="BKN22">
            <v>50785.752070881994</v>
          </cell>
          <cell r="BKO22">
            <v>55894.347186078681</v>
          </cell>
          <cell r="BKP22">
            <v>39676.578489295294</v>
          </cell>
          <cell r="BKQ22">
            <v>36130.571833986542</v>
          </cell>
          <cell r="BKR22">
            <v>55938.73390511077</v>
          </cell>
          <cell r="BKS22">
            <v>55894.347186078681</v>
          </cell>
          <cell r="BKT22">
            <v>54235.375087539971</v>
          </cell>
          <cell r="BKU22">
            <v>51213.90804447043</v>
          </cell>
          <cell r="BKV22">
            <v>46659.721766806455</v>
          </cell>
          <cell r="BKW22">
            <v>48063.446060452785</v>
          </cell>
          <cell r="BKX22">
            <v>55938.73390511077</v>
          </cell>
          <cell r="BKY22">
            <v>55938.73390511077</v>
          </cell>
          <cell r="BKZ22">
            <v>55938.73390511077</v>
          </cell>
          <cell r="BLA22">
            <v>55857.406639220906</v>
          </cell>
          <cell r="BLB22">
            <v>43470.218389549482</v>
          </cell>
          <cell r="BLC22">
            <v>55894.347186078681</v>
          </cell>
          <cell r="BLD22">
            <v>55834.160186325898</v>
          </cell>
          <cell r="BLE22">
            <v>42672.016461444633</v>
          </cell>
          <cell r="BLF22">
            <v>54085.639906906348</v>
          </cell>
          <cell r="BLG22">
            <v>55938.73390511077</v>
          </cell>
          <cell r="BLH22">
            <v>49938.759180165973</v>
          </cell>
          <cell r="BLI22">
            <v>49632.394332839467</v>
          </cell>
          <cell r="BLJ22">
            <v>55834.160186325898</v>
          </cell>
          <cell r="BLK22">
            <v>55874.265215128959</v>
          </cell>
          <cell r="BLL22">
            <v>42206.628436459156</v>
          </cell>
          <cell r="BLM22">
            <v>55857.406639220906</v>
          </cell>
          <cell r="BLN22">
            <v>43329.084596189088</v>
          </cell>
          <cell r="BLO22">
            <v>53306.046910322933</v>
          </cell>
          <cell r="BLP22">
            <v>55874.265215128959</v>
          </cell>
          <cell r="BLQ22">
            <v>55857.406639220906</v>
          </cell>
          <cell r="BLR22">
            <v>55874.265215128959</v>
          </cell>
          <cell r="BLS22">
            <v>46195.772667633806</v>
          </cell>
          <cell r="BLT22">
            <v>25276.336733485143</v>
          </cell>
          <cell r="BLU22">
            <v>55857.406639220906</v>
          </cell>
          <cell r="BLV22">
            <v>55834.160186325898</v>
          </cell>
          <cell r="BLW22">
            <v>48494.177836948118</v>
          </cell>
          <cell r="BLX22">
            <v>43157.564815837017</v>
          </cell>
          <cell r="BLY22">
            <v>51037.024853099989</v>
          </cell>
          <cell r="BLZ22">
            <v>55938.73390511077</v>
          </cell>
          <cell r="BMA22">
            <v>38597.396235789129</v>
          </cell>
          <cell r="BMB22">
            <v>55439.315446982582</v>
          </cell>
          <cell r="BMC22">
            <v>55857.406639220906</v>
          </cell>
          <cell r="BMD22">
            <v>43468.545805394358</v>
          </cell>
          <cell r="BME22">
            <v>55874.265215128959</v>
          </cell>
          <cell r="BMF22">
            <v>55874.265215128959</v>
          </cell>
          <cell r="BMG22">
            <v>55857.406639220906</v>
          </cell>
          <cell r="BMH22">
            <v>51558.42549360211</v>
          </cell>
          <cell r="BMI22">
            <v>54399.175871506231</v>
          </cell>
          <cell r="BMJ22">
            <v>52764.752051437936</v>
          </cell>
          <cell r="BMK22">
            <v>55937.300918205321</v>
          </cell>
          <cell r="BML22">
            <v>35484.104864867739</v>
          </cell>
          <cell r="BMM22">
            <v>31075.874029261118</v>
          </cell>
          <cell r="BMN22">
            <v>55874.265215128959</v>
          </cell>
          <cell r="BMO22">
            <v>55894.347186078681</v>
          </cell>
          <cell r="BMP22">
            <v>52054.025169621389</v>
          </cell>
          <cell r="BMQ22">
            <v>55894.347186078681</v>
          </cell>
          <cell r="BMR22">
            <v>55938.73390511077</v>
          </cell>
          <cell r="BMS22">
            <v>55938.73390511077</v>
          </cell>
          <cell r="BMT22">
            <v>55164.779554232999</v>
          </cell>
          <cell r="BMU22">
            <v>55844.117912242735</v>
          </cell>
          <cell r="BMV22">
            <v>55894.347186078681</v>
          </cell>
          <cell r="BMW22">
            <v>55857.406639220906</v>
          </cell>
          <cell r="BMX22">
            <v>55874.265215128959</v>
          </cell>
          <cell r="BMY22">
            <v>34994.780739162539</v>
          </cell>
          <cell r="BMZ22">
            <v>55913.629908774696</v>
          </cell>
          <cell r="BNA22">
            <v>55938.73390511077</v>
          </cell>
          <cell r="BNB22">
            <v>39364.065400169187</v>
          </cell>
          <cell r="BNC22">
            <v>55844.117912242735</v>
          </cell>
          <cell r="BND22">
            <v>52592.360111603659</v>
          </cell>
          <cell r="BNE22">
            <v>55080.577063154371</v>
          </cell>
          <cell r="BNF22">
            <v>55844.117912242735</v>
          </cell>
          <cell r="BNG22">
            <v>54337.79441314681</v>
          </cell>
          <cell r="BNH22">
            <v>55938.73390511077</v>
          </cell>
          <cell r="BNI22">
            <v>55834.160186325898</v>
          </cell>
          <cell r="BNJ22">
            <v>55834.160186325898</v>
          </cell>
          <cell r="BNK22">
            <v>55844.117912242735</v>
          </cell>
          <cell r="BNL22">
            <v>55874.265215128959</v>
          </cell>
          <cell r="BNM22">
            <v>55894.347186078681</v>
          </cell>
          <cell r="BNN22">
            <v>55874.265215128959</v>
          </cell>
          <cell r="BNO22">
            <v>55174.438677726153</v>
          </cell>
          <cell r="BNP22">
            <v>55857.406639220906</v>
          </cell>
          <cell r="BNQ22">
            <v>49734.205711891882</v>
          </cell>
          <cell r="BNR22">
            <v>55913.629908774696</v>
          </cell>
          <cell r="BNS22">
            <v>55857.406639220906</v>
          </cell>
          <cell r="BNT22">
            <v>55301.038856015279</v>
          </cell>
          <cell r="BNU22">
            <v>46173.181792911389</v>
          </cell>
          <cell r="BNV22">
            <v>55913.629908774696</v>
          </cell>
          <cell r="BNW22">
            <v>42694.462939137607</v>
          </cell>
          <cell r="BNX22">
            <v>56097.545982921474</v>
          </cell>
          <cell r="BNY22">
            <v>40828.96367891824</v>
          </cell>
          <cell r="BNZ22">
            <v>41795.952995269472</v>
          </cell>
          <cell r="BOA22">
            <v>55874.265215128959</v>
          </cell>
          <cell r="BOB22">
            <v>43668.551915475888</v>
          </cell>
          <cell r="BOC22">
            <v>45860.547067057239</v>
          </cell>
          <cell r="BOD22">
            <v>47220.223079606381</v>
          </cell>
          <cell r="BOE22">
            <v>55844.117912242735</v>
          </cell>
          <cell r="BOF22">
            <v>55834.160186325898</v>
          </cell>
          <cell r="BOG22">
            <v>43594.407342469036</v>
          </cell>
          <cell r="BOH22">
            <v>33120.833434968175</v>
          </cell>
          <cell r="BOI22">
            <v>55844.117912242735</v>
          </cell>
          <cell r="BOJ22">
            <v>55913.629908774696</v>
          </cell>
          <cell r="BOK22">
            <v>55844.117912242735</v>
          </cell>
          <cell r="BOL22">
            <v>48682.110927190093</v>
          </cell>
          <cell r="BOM22">
            <v>52518.578471029236</v>
          </cell>
          <cell r="BON22">
            <v>41195.890889316084</v>
          </cell>
          <cell r="BOO22">
            <v>55938.73390511077</v>
          </cell>
          <cell r="BOP22">
            <v>46776.504120192927</v>
          </cell>
          <cell r="BOQ22">
            <v>31199.021192180786</v>
          </cell>
          <cell r="BOR22">
            <v>46536.620033396612</v>
          </cell>
          <cell r="BOS22">
            <v>32679.069523947561</v>
          </cell>
          <cell r="BOT22">
            <v>27849.695951918766</v>
          </cell>
          <cell r="BOU22">
            <v>55913.629908774696</v>
          </cell>
          <cell r="BOV22">
            <v>55834.160186325898</v>
          </cell>
          <cell r="BOW22">
            <v>55894.347186078681</v>
          </cell>
          <cell r="BOX22">
            <v>43478.510039946472</v>
          </cell>
          <cell r="BOY22">
            <v>55507.981459938281</v>
          </cell>
          <cell r="BOZ22">
            <v>46401.748114332295</v>
          </cell>
          <cell r="BPA22">
            <v>55857.406639220906</v>
          </cell>
          <cell r="BPB22">
            <v>46341.636326357358</v>
          </cell>
          <cell r="BPC22">
            <v>35434.321083951014</v>
          </cell>
          <cell r="BPD22">
            <v>50058.676380134188</v>
          </cell>
          <cell r="BPE22">
            <v>55844.117912242735</v>
          </cell>
          <cell r="BPF22">
            <v>55857.406639220906</v>
          </cell>
          <cell r="BPG22">
            <v>49691.605860931391</v>
          </cell>
          <cell r="BPH22">
            <v>55857.406639220906</v>
          </cell>
          <cell r="BPI22">
            <v>22090.108722812096</v>
          </cell>
          <cell r="BPJ22">
            <v>55913.629908774696</v>
          </cell>
          <cell r="BPK22">
            <v>55913.629908774696</v>
          </cell>
          <cell r="BPL22">
            <v>55874.265215128959</v>
          </cell>
          <cell r="BPM22">
            <v>56172.216548259799</v>
          </cell>
          <cell r="BPN22">
            <v>37801.424311609197</v>
          </cell>
          <cell r="BPO22">
            <v>36493.332996237499</v>
          </cell>
          <cell r="BPP22">
            <v>40735.683550519083</v>
          </cell>
          <cell r="BPQ22">
            <v>55913.629908774696</v>
          </cell>
          <cell r="BPR22">
            <v>53308.713245976833</v>
          </cell>
          <cell r="BPS22">
            <v>32725.24096351269</v>
          </cell>
          <cell r="BPT22">
            <v>55857.406639220906</v>
          </cell>
          <cell r="BPU22">
            <v>55894.347186078681</v>
          </cell>
          <cell r="BPV22">
            <v>52492.594840632344</v>
          </cell>
          <cell r="BPW22">
            <v>42089.160961771151</v>
          </cell>
          <cell r="BPX22">
            <v>47651.065545178571</v>
          </cell>
          <cell r="BPY22">
            <v>55834.160186325898</v>
          </cell>
          <cell r="BPZ22">
            <v>55844.117912242735</v>
          </cell>
          <cell r="BQA22">
            <v>52673.068518087108</v>
          </cell>
          <cell r="BQB22">
            <v>40388.933401923219</v>
          </cell>
          <cell r="BQC22">
            <v>55894.347186078681</v>
          </cell>
          <cell r="BQD22">
            <v>33962.509081090931</v>
          </cell>
          <cell r="BQE22">
            <v>55913.629908774696</v>
          </cell>
          <cell r="BQF22">
            <v>55894.347186078681</v>
          </cell>
          <cell r="BQG22">
            <v>55913.629908774696</v>
          </cell>
          <cell r="BQH22">
            <v>47920.965941833565</v>
          </cell>
          <cell r="BQI22">
            <v>39735.30125995657</v>
          </cell>
          <cell r="BQJ22">
            <v>55857.406639220906</v>
          </cell>
          <cell r="BQK22">
            <v>55913.629908774696</v>
          </cell>
          <cell r="BQL22">
            <v>55834.160186325898</v>
          </cell>
          <cell r="BQM22">
            <v>55913.629908774696</v>
          </cell>
          <cell r="BQN22">
            <v>40200.949458248971</v>
          </cell>
          <cell r="BQO22">
            <v>52683.418082152581</v>
          </cell>
          <cell r="BQP22">
            <v>55892.22178480291</v>
          </cell>
          <cell r="BQQ22">
            <v>56259.876283492049</v>
          </cell>
          <cell r="BQR22">
            <v>31009.440887801597</v>
          </cell>
          <cell r="BQS22">
            <v>55894.347186078681</v>
          </cell>
          <cell r="BQT22">
            <v>45743.549567490496</v>
          </cell>
          <cell r="BQU22">
            <v>56247.086586578444</v>
          </cell>
          <cell r="BQV22">
            <v>55857.406639220906</v>
          </cell>
          <cell r="BQW22">
            <v>47592.995685855705</v>
          </cell>
          <cell r="BQX22">
            <v>52482.001086397737</v>
          </cell>
          <cell r="BQY22">
            <v>55857.406639220906</v>
          </cell>
          <cell r="BQZ22">
            <v>53203.126477971571</v>
          </cell>
          <cell r="BRA22">
            <v>55938.73390511077</v>
          </cell>
          <cell r="BRB22">
            <v>46622.667355704718</v>
          </cell>
          <cell r="BRC22">
            <v>52354.917811713662</v>
          </cell>
          <cell r="BRD22">
            <v>54634.722973830532</v>
          </cell>
          <cell r="BRE22">
            <v>44519.2221741752</v>
          </cell>
          <cell r="BRF22">
            <v>54698.750623607324</v>
          </cell>
          <cell r="BRG22">
            <v>55938.73390511077</v>
          </cell>
          <cell r="BRH22">
            <v>46734.973197839092</v>
          </cell>
          <cell r="BRI22">
            <v>29122.69922836122</v>
          </cell>
          <cell r="BRJ22">
            <v>43936.834744220389</v>
          </cell>
          <cell r="BRK22">
            <v>50103.064841960528</v>
          </cell>
          <cell r="BRL22">
            <v>53514.35242145689</v>
          </cell>
          <cell r="BRM22">
            <v>55913.629908774696</v>
          </cell>
          <cell r="BRN22">
            <v>55894.347186078681</v>
          </cell>
          <cell r="BRO22">
            <v>55938.73390511077</v>
          </cell>
          <cell r="BRP22">
            <v>55894.347186078681</v>
          </cell>
          <cell r="BRQ22">
            <v>45998.361998766442</v>
          </cell>
          <cell r="BRR22">
            <v>55084.840584852347</v>
          </cell>
          <cell r="BRS22">
            <v>55857.406639220906</v>
          </cell>
          <cell r="BRT22">
            <v>49096.807455665141</v>
          </cell>
          <cell r="BRU22">
            <v>53352.441272317534</v>
          </cell>
          <cell r="BRV22">
            <v>55938.73390511077</v>
          </cell>
          <cell r="BRW22">
            <v>56467.745852779291</v>
          </cell>
          <cell r="BRX22">
            <v>55844.117912242735</v>
          </cell>
          <cell r="BRY22">
            <v>55938.73390511077</v>
          </cell>
          <cell r="BRZ22">
            <v>55894.347186078681</v>
          </cell>
          <cell r="BSA22">
            <v>46731.738365723664</v>
          </cell>
          <cell r="BSB22">
            <v>31304.516337555498</v>
          </cell>
          <cell r="BSC22">
            <v>55874.265215128959</v>
          </cell>
          <cell r="BSD22">
            <v>55894.347186078681</v>
          </cell>
          <cell r="BSE22">
            <v>55844.117912242735</v>
          </cell>
          <cell r="BSF22">
            <v>55894.347186078681</v>
          </cell>
          <cell r="BSG22">
            <v>56222.77461301224</v>
          </cell>
          <cell r="BSH22">
            <v>55874.265215128959</v>
          </cell>
          <cell r="BSI22">
            <v>55874.265215128959</v>
          </cell>
          <cell r="BSJ22">
            <v>52024.28008203987</v>
          </cell>
          <cell r="BSK22">
            <v>56364.287204145163</v>
          </cell>
          <cell r="BSL22">
            <v>41929.599609659708</v>
          </cell>
          <cell r="BSM22">
            <v>55913.629908774696</v>
          </cell>
          <cell r="BSN22">
            <v>53687.543025106977</v>
          </cell>
          <cell r="BSO22">
            <v>55894.347186078681</v>
          </cell>
          <cell r="BSP22">
            <v>39388.351861899624</v>
          </cell>
          <cell r="BSQ22">
            <v>55844.117912242735</v>
          </cell>
          <cell r="BSR22">
            <v>39418.309073816468</v>
          </cell>
          <cell r="BSS22">
            <v>49636.78428469639</v>
          </cell>
          <cell r="BST22">
            <v>55938.73390511077</v>
          </cell>
          <cell r="BSU22">
            <v>35615.911414567905</v>
          </cell>
          <cell r="BSV22">
            <v>39200.751513656549</v>
          </cell>
          <cell r="BSW22">
            <v>55844.117912242735</v>
          </cell>
          <cell r="BSX22">
            <v>55913.629908774696</v>
          </cell>
          <cell r="BSY22">
            <v>55844.117912242735</v>
          </cell>
          <cell r="BSZ22">
            <v>55913.629908774696</v>
          </cell>
          <cell r="BTA22">
            <v>55857.406639220906</v>
          </cell>
          <cell r="BTB22">
            <v>55874.265215128959</v>
          </cell>
          <cell r="BTC22">
            <v>55844.117912242735</v>
          </cell>
          <cell r="BTD22">
            <v>55857.406639220906</v>
          </cell>
          <cell r="BTE22">
            <v>55894.347186078681</v>
          </cell>
          <cell r="BTF22">
            <v>55857.406639220906</v>
          </cell>
          <cell r="BTG22">
            <v>55894.347186078681</v>
          </cell>
          <cell r="BTH22">
            <v>47347.479929473106</v>
          </cell>
          <cell r="BTI22">
            <v>55913.629908774696</v>
          </cell>
          <cell r="BTJ22">
            <v>55844.117912242735</v>
          </cell>
          <cell r="BTK22">
            <v>55894.347186078681</v>
          </cell>
          <cell r="BTL22">
            <v>40955.240440917682</v>
          </cell>
          <cell r="BTM22">
            <v>55913.629908774696</v>
          </cell>
          <cell r="BTN22">
            <v>54564.893186678368</v>
          </cell>
          <cell r="BTO22">
            <v>51125.598245582347</v>
          </cell>
          <cell r="BTP22">
            <v>55834.160186325898</v>
          </cell>
          <cell r="BTQ22">
            <v>36843.157539549764</v>
          </cell>
          <cell r="BTR22">
            <v>55894.347186078681</v>
          </cell>
          <cell r="BTS22">
            <v>41629.215749620023</v>
          </cell>
          <cell r="BTT22">
            <v>24501.183033516529</v>
          </cell>
          <cell r="BTU22">
            <v>48722.186730478905</v>
          </cell>
          <cell r="BTV22">
            <v>55894.347186078681</v>
          </cell>
          <cell r="BTW22">
            <v>55834.160186325898</v>
          </cell>
          <cell r="BTX22">
            <v>55844.117912242735</v>
          </cell>
          <cell r="BTY22">
            <v>53840.112218820024</v>
          </cell>
          <cell r="BTZ22">
            <v>55874.265215128959</v>
          </cell>
          <cell r="BUA22">
            <v>55874.265215128959</v>
          </cell>
          <cell r="BUB22">
            <v>39870.702729003038</v>
          </cell>
          <cell r="BUC22">
            <v>55844.117912242735</v>
          </cell>
          <cell r="BUD22">
            <v>55874.265215128959</v>
          </cell>
          <cell r="BUE22">
            <v>40849.102707567203</v>
          </cell>
          <cell r="BUF22">
            <v>55894.347186078681</v>
          </cell>
          <cell r="BUG22">
            <v>40441.045923414305</v>
          </cell>
          <cell r="BUH22">
            <v>55938.73390511077</v>
          </cell>
          <cell r="BUI22">
            <v>55913.629908774696</v>
          </cell>
          <cell r="BUJ22">
            <v>55053.742192836376</v>
          </cell>
          <cell r="BUK22">
            <v>44478.438307318698</v>
          </cell>
          <cell r="BUL22">
            <v>53621.320989262531</v>
          </cell>
          <cell r="BUM22">
            <v>55834.160186325898</v>
          </cell>
          <cell r="BUN22">
            <v>55874.265215128959</v>
          </cell>
          <cell r="BUO22">
            <v>55874.265215128959</v>
          </cell>
          <cell r="BUP22">
            <v>42707.845839388734</v>
          </cell>
          <cell r="BUQ22">
            <v>40112.868654501064</v>
          </cell>
          <cell r="BUR22">
            <v>55889.781066915544</v>
          </cell>
          <cell r="BUS22">
            <v>55874.265215128959</v>
          </cell>
          <cell r="BUT22">
            <v>43061.124709283918</v>
          </cell>
          <cell r="BUU22">
            <v>49279.58351425374</v>
          </cell>
          <cell r="BUV22">
            <v>27389.810042958721</v>
          </cell>
          <cell r="BUW22">
            <v>51590.244954939044</v>
          </cell>
          <cell r="BUX22">
            <v>55874.265215128959</v>
          </cell>
          <cell r="BUY22">
            <v>42298.389452338248</v>
          </cell>
          <cell r="BUZ22">
            <v>45685.789135512183</v>
          </cell>
          <cell r="BVA22">
            <v>55913.629908774696</v>
          </cell>
          <cell r="BVB22">
            <v>48803.299488851568</v>
          </cell>
          <cell r="BVC22">
            <v>37253.783498114935</v>
          </cell>
          <cell r="BVD22">
            <v>49499.697483178068</v>
          </cell>
          <cell r="BVE22">
            <v>53645.816505867435</v>
          </cell>
          <cell r="BVF22">
            <v>36057.424111856213</v>
          </cell>
          <cell r="BVG22">
            <v>55834.160186325898</v>
          </cell>
          <cell r="BVH22">
            <v>55857.406639220906</v>
          </cell>
          <cell r="BVI22">
            <v>55894.347186078681</v>
          </cell>
          <cell r="BVJ22">
            <v>55834.160186325898</v>
          </cell>
          <cell r="BVK22">
            <v>55857.406639220906</v>
          </cell>
          <cell r="BVL22">
            <v>55857.406639220906</v>
          </cell>
          <cell r="BVM22">
            <v>42849.663515881301</v>
          </cell>
          <cell r="BVN22">
            <v>41894.377395533971</v>
          </cell>
          <cell r="BVO22">
            <v>40181.04337546679</v>
          </cell>
          <cell r="BVP22">
            <v>55894.347186078681</v>
          </cell>
          <cell r="BVQ22">
            <v>46306.367103470453</v>
          </cell>
          <cell r="BVR22">
            <v>55894.347186078681</v>
          </cell>
          <cell r="BVS22">
            <v>55938.73390511077</v>
          </cell>
          <cell r="BVT22">
            <v>35479.463097832297</v>
          </cell>
          <cell r="BVU22">
            <v>55857.406639220906</v>
          </cell>
          <cell r="BVV22">
            <v>49451.838044658798</v>
          </cell>
          <cell r="BVW22">
            <v>53612.919873282961</v>
          </cell>
          <cell r="BVX22">
            <v>49217.304083396739</v>
          </cell>
          <cell r="BVY22">
            <v>55844.117912242735</v>
          </cell>
          <cell r="BVZ22">
            <v>54799.586620339302</v>
          </cell>
          <cell r="BWA22">
            <v>56434.915306570256</v>
          </cell>
          <cell r="BWB22">
            <v>55043.068206370415</v>
          </cell>
          <cell r="BWC22">
            <v>44772.602308181435</v>
          </cell>
          <cell r="BWD22">
            <v>36175.744588716101</v>
          </cell>
          <cell r="BWE22">
            <v>55874.265215128959</v>
          </cell>
          <cell r="BWF22">
            <v>55844.117912242735</v>
          </cell>
          <cell r="BWG22">
            <v>55894.347186078681</v>
          </cell>
          <cell r="BWH22">
            <v>55874.265215128959</v>
          </cell>
          <cell r="BWI22">
            <v>31251.587570592237</v>
          </cell>
          <cell r="BWJ22">
            <v>55894.347186078681</v>
          </cell>
          <cell r="BWK22">
            <v>55834.160186325898</v>
          </cell>
          <cell r="BWL22">
            <v>55834.160186325898</v>
          </cell>
          <cell r="BWM22">
            <v>55938.73390511077</v>
          </cell>
          <cell r="BWN22">
            <v>35182.880533262847</v>
          </cell>
          <cell r="BWO22">
            <v>55913.629908774696</v>
          </cell>
          <cell r="BWP22">
            <v>44464.537717474188</v>
          </cell>
          <cell r="BWQ22">
            <v>55857.406639220906</v>
          </cell>
          <cell r="BWR22">
            <v>55874.265215128959</v>
          </cell>
          <cell r="BWS22">
            <v>46117.962729755818</v>
          </cell>
          <cell r="BWT22">
            <v>21452.006421384271</v>
          </cell>
          <cell r="BWU22">
            <v>41812.775063622641</v>
          </cell>
          <cell r="BWV22">
            <v>33495.441062924139</v>
          </cell>
          <cell r="BWW22">
            <v>55834.160186325898</v>
          </cell>
          <cell r="BWX22">
            <v>55894.347186078681</v>
          </cell>
          <cell r="BWY22">
            <v>46234.648701784477</v>
          </cell>
          <cell r="BWZ22">
            <v>55857.406639220906</v>
          </cell>
          <cell r="BXA22">
            <v>55857.406639220906</v>
          </cell>
          <cell r="BXB22">
            <v>39979.593232606785</v>
          </cell>
          <cell r="BXC22">
            <v>55913.629908774696</v>
          </cell>
          <cell r="BXD22">
            <v>41789.998683574406</v>
          </cell>
          <cell r="BXE22">
            <v>55938.73390511077</v>
          </cell>
          <cell r="BXF22">
            <v>36297.938886951575</v>
          </cell>
          <cell r="BXG22">
            <v>48764.635866267636</v>
          </cell>
          <cell r="BXH22">
            <v>52267.265570691961</v>
          </cell>
          <cell r="BXI22">
            <v>55894.347186078681</v>
          </cell>
          <cell r="BXJ22">
            <v>48918.061011348706</v>
          </cell>
          <cell r="BXK22">
            <v>47620.471415550113</v>
          </cell>
          <cell r="BXL22">
            <v>55834.160186325898</v>
          </cell>
          <cell r="BXM22">
            <v>55844.117912242735</v>
          </cell>
          <cell r="BXN22">
            <v>55938.73390511077</v>
          </cell>
          <cell r="BXO22">
            <v>55857.406639220906</v>
          </cell>
          <cell r="BXP22">
            <v>37453.257038937896</v>
          </cell>
          <cell r="BXQ22">
            <v>53130.11458007012</v>
          </cell>
          <cell r="BXR22">
            <v>50798.425277776449</v>
          </cell>
          <cell r="BXS22">
            <v>35387.389036034452</v>
          </cell>
          <cell r="BXT22">
            <v>40390.576889535194</v>
          </cell>
          <cell r="BXU22">
            <v>55834.160186325898</v>
          </cell>
          <cell r="BXV22">
            <v>55857.406639220906</v>
          </cell>
          <cell r="BXW22">
            <v>55844.117912242735</v>
          </cell>
          <cell r="BXX22">
            <v>37630.934030916091</v>
          </cell>
          <cell r="BXY22">
            <v>55874.265215128959</v>
          </cell>
          <cell r="BXZ22">
            <v>48223.05242809109</v>
          </cell>
          <cell r="BYA22">
            <v>55798.482019082308</v>
          </cell>
          <cell r="BYB22">
            <v>55834.160186325898</v>
          </cell>
          <cell r="BYC22">
            <v>55938.73390511077</v>
          </cell>
          <cell r="BYE22">
            <v>3.822826917260953</v>
          </cell>
          <cell r="BYF22">
            <v>3.8257692973604098</v>
          </cell>
          <cell r="BYG22">
            <v>3.6993582786506094</v>
          </cell>
          <cell r="BYH22">
            <v>3.6593692276847443</v>
          </cell>
          <cell r="BYI22">
            <v>3.8545811741694562</v>
          </cell>
          <cell r="BYJ22">
            <v>3.729624803716693</v>
          </cell>
          <cell r="BYK22">
            <v>3.6469337430887747</v>
          </cell>
          <cell r="BYL22">
            <v>3.7734752465303707</v>
          </cell>
          <cell r="BYM22">
            <v>3.7716103164468144</v>
          </cell>
          <cell r="BYN22">
            <v>3.7850894695073665</v>
          </cell>
          <cell r="BYO22">
            <v>3.9968764405860582</v>
          </cell>
          <cell r="BYP22">
            <v>4.0795428717409985</v>
          </cell>
          <cell r="BYQ22">
            <v>3.9095557457287922</v>
          </cell>
          <cell r="BYR22">
            <v>3.9288576447148156</v>
          </cell>
          <cell r="BYS22">
            <v>3.8297273923886994</v>
          </cell>
          <cell r="BYT22">
            <v>3.8001452927197734</v>
          </cell>
          <cell r="BYU22">
            <v>3.8846918434419591</v>
          </cell>
          <cell r="BYV22">
            <v>3.7306383549511235</v>
          </cell>
          <cell r="BYW22">
            <v>3.7658123832103794</v>
          </cell>
          <cell r="BYX22">
            <v>3.8663243289040388</v>
          </cell>
          <cell r="BYY22">
            <v>3.8204086746813775</v>
          </cell>
          <cell r="BYZ22">
            <v>4.001454765594513</v>
          </cell>
          <cell r="BZA22">
            <v>3.8745803411258652</v>
          </cell>
          <cell r="BZB22">
            <v>3.7399488017621003</v>
          </cell>
          <cell r="BZC22">
            <v>3.8659730426482879</v>
          </cell>
          <cell r="BZD22">
            <v>3.9977473886551236</v>
          </cell>
          <cell r="BZE22">
            <v>3.7248162371949949</v>
          </cell>
          <cell r="BZF22">
            <v>3.7757869446097669</v>
          </cell>
          <cell r="BZG22">
            <v>3.8973071415122731</v>
          </cell>
          <cell r="BZH22">
            <v>3.8291093435520862</v>
          </cell>
          <cell r="BZI22">
            <v>4.1429260308758407</v>
          </cell>
          <cell r="BZJ22">
            <v>3.9010322555110188</v>
          </cell>
          <cell r="BZK22">
            <v>3.7935165008327405</v>
          </cell>
          <cell r="BZL22">
            <v>3.9372203933774541</v>
          </cell>
          <cell r="BZM22">
            <v>3.9653329781148989</v>
          </cell>
          <cell r="BZN22">
            <v>3.681146497762231</v>
          </cell>
          <cell r="BZO22">
            <v>3.848315481611646</v>
          </cell>
          <cell r="BZP22">
            <v>3.9013241797638853</v>
          </cell>
          <cell r="BZQ22">
            <v>3.8769485220986581</v>
          </cell>
          <cell r="BZR22">
            <v>3.9286558627626249</v>
          </cell>
          <cell r="BZS22">
            <v>3.9004789255658507</v>
          </cell>
          <cell r="BZT22">
            <v>3.6939707842830285</v>
          </cell>
          <cell r="BZU22">
            <v>3.7227762921529055</v>
          </cell>
          <cell r="BZV22">
            <v>3.8751962437172245</v>
          </cell>
          <cell r="BZW22">
            <v>3.716727614653847</v>
          </cell>
          <cell r="BZX22">
            <v>3.9039613917068339</v>
          </cell>
          <cell r="BZY22">
            <v>3.7687311022645948</v>
          </cell>
          <cell r="BZZ22">
            <v>3.6229841238310789</v>
          </cell>
          <cell r="CAA22">
            <v>3.6932008580586713</v>
          </cell>
          <cell r="CAB22">
            <v>3.8903367476468556</v>
          </cell>
          <cell r="CAC22">
            <v>3.7694582082787589</v>
          </cell>
          <cell r="CAD22">
            <v>4.1293428808907775</v>
          </cell>
          <cell r="CAE22">
            <v>3.7599297867058685</v>
          </cell>
          <cell r="CAF22">
            <v>3.88372716727222</v>
          </cell>
          <cell r="CAG22">
            <v>3.63506204047787</v>
          </cell>
          <cell r="CAH22">
            <v>3.9134106115951002</v>
          </cell>
          <cell r="CAI22">
            <v>3.8218340607165349</v>
          </cell>
          <cell r="CAJ22">
            <v>3.756964722713481</v>
          </cell>
          <cell r="CAK22">
            <v>3.7231855095813717</v>
          </cell>
          <cell r="CAL22">
            <v>4.0058563045558699</v>
          </cell>
          <cell r="CAM22">
            <v>3.5904924484617031</v>
          </cell>
          <cell r="CAN22">
            <v>3.7676484524024687</v>
          </cell>
          <cell r="CAO22">
            <v>3.9692117318653772</v>
          </cell>
          <cell r="CAP22">
            <v>3.948446477497261</v>
          </cell>
          <cell r="CAQ22">
            <v>3.7527579424220794</v>
          </cell>
          <cell r="CAR22">
            <v>3.9292300967875855</v>
          </cell>
          <cell r="CAS22">
            <v>3.9952288396459248</v>
          </cell>
          <cell r="CAT22">
            <v>3.7048198621023305</v>
          </cell>
          <cell r="CAU22">
            <v>3.7542475413233785</v>
          </cell>
          <cell r="CAV22">
            <v>3.6954521820845754</v>
          </cell>
          <cell r="CAW22">
            <v>3.941899591912855</v>
          </cell>
          <cell r="CAX22">
            <v>3.9461379377137269</v>
          </cell>
          <cell r="CAY22">
            <v>4.1138171870100386</v>
          </cell>
          <cell r="CAZ22">
            <v>3.9967473779598586</v>
          </cell>
          <cell r="CBA22">
            <v>3.793024260356149</v>
          </cell>
          <cell r="CBB22">
            <v>3.8360314556238588</v>
          </cell>
          <cell r="CBC22">
            <v>3.8503051556571717</v>
          </cell>
          <cell r="CBD22">
            <v>3.9200299111453991</v>
          </cell>
          <cell r="CBE22">
            <v>3.7427222392066701</v>
          </cell>
          <cell r="CBF22">
            <v>3.9240819349395695</v>
          </cell>
          <cell r="CBG22">
            <v>3.8549859420650781</v>
          </cell>
          <cell r="CBH22">
            <v>3.8410805586563623</v>
          </cell>
          <cell r="CBI22">
            <v>4.0442057113932766</v>
          </cell>
          <cell r="CBJ22">
            <v>3.7522216951932035</v>
          </cell>
          <cell r="CBK22">
            <v>3.8611723805908182</v>
          </cell>
          <cell r="CBL22">
            <v>3.7910622083125536</v>
          </cell>
          <cell r="CBM22">
            <v>3.7317816231548191</v>
          </cell>
          <cell r="CBN22">
            <v>3.7296448004407687</v>
          </cell>
          <cell r="CBO22">
            <v>3.9978852107538252</v>
          </cell>
          <cell r="CBP22">
            <v>3.9355659000236991</v>
          </cell>
          <cell r="CBQ22">
            <v>3.8525627962747993</v>
          </cell>
          <cell r="CBR22">
            <v>3.7083557226374424</v>
          </cell>
          <cell r="CBS22">
            <v>4.0277735080790151</v>
          </cell>
          <cell r="CBT22">
            <v>3.9589519990335571</v>
          </cell>
          <cell r="CBU22">
            <v>3.8876790678528246</v>
          </cell>
          <cell r="CBV22">
            <v>3.7077223185502302</v>
          </cell>
          <cell r="CBW22">
            <v>4.0008884883812259</v>
          </cell>
          <cell r="CBX22">
            <v>3.645781331531313</v>
          </cell>
          <cell r="CBY22">
            <v>3.8796097440698158</v>
          </cell>
          <cell r="CBZ22">
            <v>3.8220776159300138</v>
          </cell>
          <cell r="CCA22">
            <v>3.8464187068322451</v>
          </cell>
          <cell r="CCB22">
            <v>3.7175679307428822</v>
          </cell>
          <cell r="CCC22">
            <v>3.8510095777784046</v>
          </cell>
          <cell r="CCD22">
            <v>3.6484320665642778</v>
          </cell>
          <cell r="CCE22">
            <v>3.7560302510196362</v>
          </cell>
          <cell r="CCF22">
            <v>3.5985334697259939</v>
          </cell>
          <cell r="CCG22">
            <v>3.7952168505485115</v>
          </cell>
          <cell r="CCH22">
            <v>3.9517010752091828</v>
          </cell>
          <cell r="CCI22">
            <v>3.8515378507464586</v>
          </cell>
          <cell r="CCJ22">
            <v>3.993433025639213</v>
          </cell>
          <cell r="CCK22">
            <v>3.8042772510628011</v>
          </cell>
          <cell r="CCL22">
            <v>3.8666539258683184</v>
          </cell>
          <cell r="CCM22">
            <v>3.8254583535357782</v>
          </cell>
          <cell r="CCN22">
            <v>3.9218826791725148</v>
          </cell>
          <cell r="CCO22">
            <v>3.8117690429317994</v>
          </cell>
          <cell r="CCP22">
            <v>3.8843490025740377</v>
          </cell>
          <cell r="CCQ22">
            <v>3.96354096802254</v>
          </cell>
          <cell r="CCR22">
            <v>3.7207853792178431</v>
          </cell>
          <cell r="CCS22">
            <v>3.7708053174341574</v>
          </cell>
          <cell r="CCT22">
            <v>3.6079653975081869</v>
          </cell>
          <cell r="CCU22">
            <v>3.8638145131936179</v>
          </cell>
          <cell r="CCV22">
            <v>3.5844436662677537</v>
          </cell>
          <cell r="CCW22">
            <v>3.7407616528915413</v>
          </cell>
          <cell r="CCX22">
            <v>4.1211909702883531</v>
          </cell>
          <cell r="CCY22">
            <v>3.903179355773482</v>
          </cell>
          <cell r="CCZ22">
            <v>3.8093452515230304</v>
          </cell>
          <cell r="CDA22">
            <v>3.8033915322896079</v>
          </cell>
          <cell r="CDB22">
            <v>3.8487872542371546</v>
          </cell>
          <cell r="CDC22">
            <v>3.8016524105660738</v>
          </cell>
          <cell r="CDD22">
            <v>3.9841295584875991</v>
          </cell>
          <cell r="CDE22">
            <v>3.8571001157844949</v>
          </cell>
          <cell r="CDF22">
            <v>3.6918815628458348</v>
          </cell>
          <cell r="CDG22">
            <v>3.8089352314337379</v>
          </cell>
          <cell r="CDH22">
            <v>3.7993866037469912</v>
          </cell>
          <cell r="CDI22">
            <v>3.6058984062860655</v>
          </cell>
          <cell r="CDJ22">
            <v>3.9173205120754866</v>
          </cell>
          <cell r="CDK22">
            <v>3.9557152343513078</v>
          </cell>
          <cell r="CDL22">
            <v>3.7752961349633449</v>
          </cell>
          <cell r="CDM22">
            <v>3.7603820337343081</v>
          </cell>
          <cell r="CDN22">
            <v>3.7996129541001404</v>
          </cell>
          <cell r="CDO22">
            <v>3.6327446190777963</v>
          </cell>
          <cell r="CDP22">
            <v>3.8921272571124517</v>
          </cell>
          <cell r="CDQ22">
            <v>3.9757472144312977</v>
          </cell>
          <cell r="CDR22">
            <v>3.7845902493714121</v>
          </cell>
          <cell r="CDS22">
            <v>3.7963757182908844</v>
          </cell>
          <cell r="CDT22">
            <v>4.0045636192943563</v>
          </cell>
          <cell r="CDU22">
            <v>3.8371529123920447</v>
          </cell>
          <cell r="CDV22">
            <v>4.0397558819136989</v>
          </cell>
          <cell r="CDW22">
            <v>3.9003551762053408</v>
          </cell>
          <cell r="CDX22">
            <v>3.9399658074896804</v>
          </cell>
          <cell r="CDY22">
            <v>3.8290908300056254</v>
          </cell>
          <cell r="CDZ22">
            <v>3.7807364304540085</v>
          </cell>
          <cell r="CEA22">
            <v>3.8263023862934245</v>
          </cell>
          <cell r="CEB22">
            <v>3.6733748913493605</v>
          </cell>
          <cell r="CEC22">
            <v>3.7749358449470156</v>
          </cell>
          <cell r="CED22">
            <v>3.7086906415919865</v>
          </cell>
          <cell r="CEE22">
            <v>3.9714770501083048</v>
          </cell>
          <cell r="CEF22">
            <v>3.4478860724535587</v>
          </cell>
          <cell r="CEG22">
            <v>3.8219319853374008</v>
          </cell>
          <cell r="CEH22">
            <v>3.7961265095533201</v>
          </cell>
          <cell r="CEI22">
            <v>4.0042657972293281</v>
          </cell>
          <cell r="CEJ22">
            <v>3.7074460287343372</v>
          </cell>
          <cell r="CEK22">
            <v>3.8030586374362789</v>
          </cell>
          <cell r="CEL22">
            <v>3.8626888337315171</v>
          </cell>
          <cell r="CEM22">
            <v>3.7239685575653314</v>
          </cell>
          <cell r="CEN22">
            <v>3.9541758006821555</v>
          </cell>
          <cell r="CEO22">
            <v>3.8302155148662664</v>
          </cell>
          <cell r="CEP22">
            <v>3.9293483845646433</v>
          </cell>
          <cell r="CEQ22">
            <v>3.7421693803885097</v>
          </cell>
          <cell r="CER22">
            <v>3.7993333489460497</v>
          </cell>
          <cell r="CES22">
            <v>3.723188824919569</v>
          </cell>
          <cell r="CET22">
            <v>3.9000020577890071</v>
          </cell>
          <cell r="CEU22">
            <v>4.0129165266372935</v>
          </cell>
          <cell r="CEV22">
            <v>3.773014449419211</v>
          </cell>
          <cell r="CEW22">
            <v>3.6014598664055084</v>
          </cell>
          <cell r="CEX22">
            <v>3.740849177819956</v>
          </cell>
          <cell r="CEY22">
            <v>3.6303055771133179</v>
          </cell>
          <cell r="CEZ22">
            <v>3.7116474346880284</v>
          </cell>
          <cell r="CFA22">
            <v>3.9201882796163505</v>
          </cell>
          <cell r="CFB22">
            <v>3.8129818983393466</v>
          </cell>
          <cell r="CFC22">
            <v>4.0120037529594939</v>
          </cell>
          <cell r="CFD22">
            <v>3.9078271283925998</v>
          </cell>
          <cell r="CFE22">
            <v>3.68694614101521</v>
          </cell>
          <cell r="CFF22">
            <v>3.9156923494866795</v>
          </cell>
          <cell r="CFG22">
            <v>3.8384416366968699</v>
          </cell>
          <cell r="CFH22">
            <v>4.0455113788212058</v>
          </cell>
          <cell r="CFI22">
            <v>3.6615547335228533</v>
          </cell>
          <cell r="CFJ22">
            <v>3.993010564307105</v>
          </cell>
          <cell r="CFK22">
            <v>3.9167373964339864</v>
          </cell>
          <cell r="CFL22">
            <v>3.6292761122555399</v>
          </cell>
          <cell r="CFM22">
            <v>3.6594251347562436</v>
          </cell>
          <cell r="CFN22">
            <v>3.6306215462926912</v>
          </cell>
          <cell r="CFO22">
            <v>3.8834041137385928</v>
          </cell>
          <cell r="CFP22">
            <v>3.7952816217874021</v>
          </cell>
          <cell r="CFQ22">
            <v>3.9242295023876563</v>
          </cell>
          <cell r="CFR22">
            <v>3.7184005343083211</v>
          </cell>
          <cell r="CFS22">
            <v>3.6491971070270806</v>
          </cell>
          <cell r="CFT22">
            <v>3.7452233303428875</v>
          </cell>
          <cell r="CFU22">
            <v>3.790877037949647</v>
          </cell>
          <cell r="CFV22">
            <v>3.9073255526216104</v>
          </cell>
          <cell r="CFW22">
            <v>4.0433856712146907</v>
          </cell>
          <cell r="CFX22">
            <v>3.7959288107018572</v>
          </cell>
          <cell r="CFY22">
            <v>3.7862355295748076</v>
          </cell>
          <cell r="CFZ22">
            <v>4.0024151405491697</v>
          </cell>
          <cell r="CGA22">
            <v>3.7444428997311885</v>
          </cell>
          <cell r="CGB22">
            <v>3.9467356408432961</v>
          </cell>
          <cell r="CGC22">
            <v>3.7358715639484803</v>
          </cell>
          <cell r="CGD22">
            <v>3.7324266483748714</v>
          </cell>
          <cell r="CGE22">
            <v>3.7573893651891397</v>
          </cell>
          <cell r="CGF22">
            <v>3.7875400628080906</v>
          </cell>
          <cell r="CGG22">
            <v>3.5396732694517059</v>
          </cell>
          <cell r="CGH22">
            <v>3.7409228481245349</v>
          </cell>
          <cell r="CGI22">
            <v>3.7560906250731279</v>
          </cell>
          <cell r="CGJ22">
            <v>4.0306563865824012</v>
          </cell>
          <cell r="CGK22">
            <v>3.8581551959921363</v>
          </cell>
          <cell r="CGL22">
            <v>3.9164276914988916</v>
          </cell>
          <cell r="CGM22">
            <v>3.9381793811248125</v>
          </cell>
          <cell r="CGN22">
            <v>3.6049528020355361</v>
          </cell>
          <cell r="CGO22">
            <v>3.9256907638719403</v>
          </cell>
          <cell r="CGP22">
            <v>3.7262289202501111</v>
          </cell>
          <cell r="CGQ22">
            <v>3.6756589848759749</v>
          </cell>
          <cell r="CGR22">
            <v>3.9333418141184597</v>
          </cell>
          <cell r="CGS22">
            <v>3.9311605135251169</v>
          </cell>
          <cell r="CGT22">
            <v>3.6350040395085612</v>
          </cell>
          <cell r="CGU22">
            <v>3.6853994136020232</v>
          </cell>
          <cell r="CGV22">
            <v>3.8595192482706389</v>
          </cell>
          <cell r="CGW22">
            <v>3.8618788268132667</v>
          </cell>
          <cell r="CGX22">
            <v>3.8756396440274212</v>
          </cell>
          <cell r="CGY22">
            <v>3.7921319807031546</v>
          </cell>
          <cell r="CGZ22">
            <v>3.9916565365643626</v>
          </cell>
          <cell r="CHA22">
            <v>3.7004629493380268</v>
          </cell>
          <cell r="CHB22">
            <v>3.913185412885746</v>
          </cell>
          <cell r="CHC22">
            <v>3.871143417262227</v>
          </cell>
          <cell r="CHD22">
            <v>3.6643287293401721</v>
          </cell>
          <cell r="CHE22">
            <v>3.7428801888980598</v>
          </cell>
          <cell r="CHF22">
            <v>3.8961570681406985</v>
          </cell>
          <cell r="CHG22">
            <v>3.7662017784062538</v>
          </cell>
          <cell r="CHH22">
            <v>3.8390126077310782</v>
          </cell>
          <cell r="CHI22">
            <v>3.6621792385443772</v>
          </cell>
          <cell r="CHJ22">
            <v>3.9890377160238368</v>
          </cell>
          <cell r="CHK22">
            <v>3.634528934095707</v>
          </cell>
          <cell r="CHL22">
            <v>3.9973149464101274</v>
          </cell>
          <cell r="CHM22">
            <v>3.7315698951880361</v>
          </cell>
          <cell r="CHN22">
            <v>4.0506939852881798</v>
          </cell>
          <cell r="CHO22">
            <v>3.9158588318116405</v>
          </cell>
          <cell r="CHP22">
            <v>3.6402889328835033</v>
          </cell>
          <cell r="CHQ22">
            <v>3.8685817775810341</v>
          </cell>
          <cell r="CHR22">
            <v>3.7521921363358</v>
          </cell>
          <cell r="CHS22">
            <v>3.8689040459029829</v>
          </cell>
          <cell r="CHT22">
            <v>3.7938617147848452</v>
          </cell>
          <cell r="CHU22">
            <v>4.1327031331963102</v>
          </cell>
          <cell r="CHV22">
            <v>3.8529509700302849</v>
          </cell>
          <cell r="CHW22">
            <v>3.8564873714889973</v>
          </cell>
          <cell r="CHX22">
            <v>3.6267367027894184</v>
          </cell>
          <cell r="CHY22">
            <v>3.7076081662213447</v>
          </cell>
          <cell r="CHZ22">
            <v>3.9851028458120776</v>
          </cell>
          <cell r="CIA22">
            <v>3.9057276468561422</v>
          </cell>
          <cell r="CIB22">
            <v>3.8983721328362106</v>
          </cell>
          <cell r="CIC22">
            <v>4.0235995496357697</v>
          </cell>
          <cell r="CID22">
            <v>3.780553005005943</v>
          </cell>
          <cell r="CIE22">
            <v>3.9266394915200351</v>
          </cell>
          <cell r="CIF22">
            <v>3.9154019084114271</v>
          </cell>
          <cell r="CIG22">
            <v>3.8121831461218201</v>
          </cell>
          <cell r="CIH22">
            <v>3.8594623291485317</v>
          </cell>
          <cell r="CII22">
            <v>3.7132195680612976</v>
          </cell>
          <cell r="CIJ22">
            <v>3.9724243382016553</v>
          </cell>
          <cell r="CIK22">
            <v>3.7764863064779615</v>
          </cell>
          <cell r="CIL22">
            <v>3.8147210549611779</v>
          </cell>
          <cell r="CIM22">
            <v>3.7781129509908578</v>
          </cell>
          <cell r="CIN22">
            <v>3.8755514560313671</v>
          </cell>
          <cell r="CIO22">
            <v>3.7144132992021897</v>
          </cell>
          <cell r="CIP22">
            <v>3.780195541751656</v>
          </cell>
          <cell r="CIQ22">
            <v>3.7965589692474655</v>
          </cell>
          <cell r="CIR22">
            <v>3.982262804968034</v>
          </cell>
          <cell r="CIS22">
            <v>3.7760022671011222</v>
          </cell>
          <cell r="CIT22">
            <v>3.9372646618669656</v>
          </cell>
          <cell r="CIU22">
            <v>3.8258563686109657</v>
          </cell>
          <cell r="CIV22">
            <v>3.7774159622068462</v>
          </cell>
          <cell r="CIW22">
            <v>3.9004047492359684</v>
          </cell>
          <cell r="CIX22">
            <v>3.9216783670938047</v>
          </cell>
          <cell r="CIY22">
            <v>3.7720549207482521</v>
          </cell>
          <cell r="CIZ22">
            <v>3.9733696458166619</v>
          </cell>
          <cell r="CJA22">
            <v>3.7329426545915947</v>
          </cell>
          <cell r="CJB22">
            <v>3.6975912033913256</v>
          </cell>
          <cell r="CJC22">
            <v>3.7513416299440943</v>
          </cell>
          <cell r="CJD22">
            <v>3.7273237147195291</v>
          </cell>
          <cell r="CJE22">
            <v>4.06150701316687</v>
          </cell>
          <cell r="CJF22">
            <v>3.8381625201189347</v>
          </cell>
          <cell r="CJG22">
            <v>3.740964411996043</v>
          </cell>
          <cell r="CJH22">
            <v>3.597045441248051</v>
          </cell>
          <cell r="CJI22">
            <v>3.9379003866909157</v>
          </cell>
          <cell r="CJJ22">
            <v>3.8243421664104118</v>
          </cell>
          <cell r="CJK22">
            <v>4.0212100196299003</v>
          </cell>
          <cell r="CJL22">
            <v>3.8352498559192165</v>
          </cell>
          <cell r="CJM22">
            <v>3.6894913087003061</v>
          </cell>
          <cell r="CJN22">
            <v>3.8820202741257952</v>
          </cell>
          <cell r="CJO22">
            <v>3.8129334595033662</v>
          </cell>
          <cell r="CJP22">
            <v>3.9518734378971581</v>
          </cell>
          <cell r="CJQ22">
            <v>3.779126641818475</v>
          </cell>
          <cell r="CJR22">
            <v>3.6798092997231278</v>
          </cell>
          <cell r="CJS22">
            <v>3.9052317595075339</v>
          </cell>
          <cell r="CJT22">
            <v>4.0133777076297186</v>
          </cell>
          <cell r="CJU22">
            <v>3.7959204002123244</v>
          </cell>
          <cell r="CJV22">
            <v>3.8338680753059311</v>
          </cell>
          <cell r="CJW22">
            <v>3.8649174040678971</v>
          </cell>
          <cell r="CJX22">
            <v>3.5600642046881732</v>
          </cell>
          <cell r="CJY22">
            <v>3.9221274209280863</v>
          </cell>
          <cell r="CJZ22">
            <v>3.9032160687817319</v>
          </cell>
          <cell r="CKA22">
            <v>3.9087616524338902</v>
          </cell>
          <cell r="CKB22">
            <v>3.8987309745732222</v>
          </cell>
          <cell r="CKC22">
            <v>3.9663771526047853</v>
          </cell>
          <cell r="CKD22">
            <v>3.877152206008025</v>
          </cell>
          <cell r="CKE22">
            <v>3.7914621078957693</v>
          </cell>
          <cell r="CKF22">
            <v>3.8987225117362443</v>
          </cell>
          <cell r="CKG22">
            <v>3.7163262842404614</v>
          </cell>
          <cell r="CKH22">
            <v>3.9222813573153421</v>
          </cell>
          <cell r="CKI22">
            <v>3.9997855800577979</v>
          </cell>
          <cell r="CKJ22">
            <v>3.7681823614454584</v>
          </cell>
          <cell r="CKK22">
            <v>3.6333469985791393</v>
          </cell>
          <cell r="CKL22">
            <v>3.8250196121482061</v>
          </cell>
          <cell r="CKM22">
            <v>3.7670479923074507</v>
          </cell>
          <cell r="CKN22">
            <v>3.8390670141758148</v>
          </cell>
          <cell r="CKO22">
            <v>3.8375613446088317</v>
          </cell>
          <cell r="CKP22">
            <v>3.9432596657855212</v>
          </cell>
          <cell r="CKQ22">
            <v>3.8536906219821541</v>
          </cell>
          <cell r="CKR22">
            <v>3.7082942667367496</v>
          </cell>
          <cell r="CKS22">
            <v>4.0977458233602828</v>
          </cell>
          <cell r="CKT22">
            <v>3.5621227156241684</v>
          </cell>
          <cell r="CKU22">
            <v>3.8187473063631496</v>
          </cell>
          <cell r="CKV22">
            <v>3.8509893193171028</v>
          </cell>
          <cell r="CKW22">
            <v>3.5958892955728303</v>
          </cell>
          <cell r="CKX22">
            <v>3.7547006957075357</v>
          </cell>
          <cell r="CKY22">
            <v>3.7170188060424807</v>
          </cell>
          <cell r="CKZ22">
            <v>3.8648583735988327</v>
          </cell>
          <cell r="CLA22">
            <v>3.8666630866712328</v>
          </cell>
          <cell r="CLB22">
            <v>3.8995684639002151</v>
          </cell>
          <cell r="CLC22">
            <v>3.6452817275140941</v>
          </cell>
          <cell r="CLD22">
            <v>3.8472058553660808</v>
          </cell>
          <cell r="CLE22">
            <v>3.8890661181089294</v>
          </cell>
          <cell r="CLF22">
            <v>3.7308246420595279</v>
          </cell>
          <cell r="CLG22">
            <v>3.9135395433526869</v>
          </cell>
          <cell r="CLH22">
            <v>3.9154597523383998</v>
          </cell>
          <cell r="CLI22">
            <v>4.0095248833137731</v>
          </cell>
          <cell r="CLJ22">
            <v>3.8624995104712898</v>
          </cell>
          <cell r="CLK22">
            <v>3.8360265175148593</v>
          </cell>
          <cell r="CLL22">
            <v>4.0466904352282862</v>
          </cell>
          <cell r="CLM22">
            <v>3.9194634594406281</v>
          </cell>
          <cell r="CLN22">
            <v>3.9567258366796572</v>
          </cell>
          <cell r="CLO22">
            <v>3.932784052089596</v>
          </cell>
          <cell r="CLP22">
            <v>3.6869450591680089</v>
          </cell>
          <cell r="CLQ22">
            <v>3.8131262376949784</v>
          </cell>
          <cell r="CLR22">
            <v>3.7242671822911873</v>
          </cell>
          <cell r="CLS22">
            <v>3.9552344405160724</v>
          </cell>
          <cell r="CLT22">
            <v>3.9623660819619286</v>
          </cell>
          <cell r="CLU22">
            <v>3.8214706298534917</v>
          </cell>
          <cell r="CLV22">
            <v>3.8425881476296695</v>
          </cell>
          <cell r="CLW22">
            <v>3.8709161246550639</v>
          </cell>
          <cell r="CLX22">
            <v>3.9202603794975723</v>
          </cell>
          <cell r="CLY22">
            <v>3.6224525529739755</v>
          </cell>
          <cell r="CLZ22">
            <v>3.7422097926162228</v>
          </cell>
          <cell r="CMA22">
            <v>3.8404684425302076</v>
          </cell>
          <cell r="CMB22">
            <v>3.8033675571596954</v>
          </cell>
          <cell r="CMC22">
            <v>3.7507866423298277</v>
          </cell>
          <cell r="CMD22">
            <v>3.7358825918102743</v>
          </cell>
          <cell r="CME22">
            <v>3.7681855720887656</v>
          </cell>
          <cell r="CMF22">
            <v>3.9380181335443734</v>
          </cell>
          <cell r="CMG22">
            <v>3.9861327643477149</v>
          </cell>
          <cell r="CMH22">
            <v>3.6819235432391384</v>
          </cell>
          <cell r="CMI22">
            <v>3.6789477654696285</v>
          </cell>
          <cell r="CMJ22">
            <v>3.8407446451003588</v>
          </cell>
          <cell r="CMK22">
            <v>3.8396021097608961</v>
          </cell>
          <cell r="CML22">
            <v>3.7991444444653841</v>
          </cell>
          <cell r="CMM22">
            <v>3.6681400072337569</v>
          </cell>
          <cell r="CMN22">
            <v>3.8285094592789655</v>
          </cell>
          <cell r="CMO22">
            <v>3.6226741222604613</v>
          </cell>
          <cell r="CMP22">
            <v>3.7301491157280582</v>
          </cell>
          <cell r="CMQ22">
            <v>3.772909091461123</v>
          </cell>
          <cell r="CMR22">
            <v>3.6986782504388507</v>
          </cell>
          <cell r="CMS22">
            <v>4.0278040964361743</v>
          </cell>
          <cell r="CMT22">
            <v>3.796948853019495</v>
          </cell>
          <cell r="CMU22">
            <v>3.7143420368800908</v>
          </cell>
          <cell r="CMV22">
            <v>3.9636458723027692</v>
          </cell>
          <cell r="CMW22">
            <v>3.7013087793579587</v>
          </cell>
          <cell r="CMX22">
            <v>3.8216851147857236</v>
          </cell>
          <cell r="CMY22">
            <v>3.5939112252109964</v>
          </cell>
          <cell r="CMZ22">
            <v>3.7704923844066074</v>
          </cell>
          <cell r="CNA22">
            <v>3.6950553186531825</v>
          </cell>
          <cell r="CNB22">
            <v>3.8613592086228232</v>
          </cell>
          <cell r="CNC22">
            <v>3.6952656506880937</v>
          </cell>
          <cell r="CND22">
            <v>3.8648261624708717</v>
          </cell>
          <cell r="CNE22">
            <v>3.8378631450796976</v>
          </cell>
          <cell r="CNF22">
            <v>3.8852478954542784</v>
          </cell>
          <cell r="CNG22">
            <v>3.9545009481135911</v>
          </cell>
          <cell r="CNH22">
            <v>3.7540143160057564</v>
          </cell>
          <cell r="CNI22">
            <v>3.6907233232728052</v>
          </cell>
          <cell r="CNJ22">
            <v>3.9436274414865173</v>
          </cell>
          <cell r="CNK22">
            <v>3.586789808966107</v>
          </cell>
          <cell r="CNL22">
            <v>3.6483332694859913</v>
          </cell>
          <cell r="CNM22">
            <v>3.7980395643881861</v>
          </cell>
          <cell r="CNN22">
            <v>3.7835020157817949</v>
          </cell>
          <cell r="CNO22">
            <v>3.7713645626406356</v>
          </cell>
          <cell r="CNP22">
            <v>3.809632499404124</v>
          </cell>
          <cell r="CNQ22">
            <v>3.9897384040273103</v>
          </cell>
          <cell r="CNR22">
            <v>3.6172319422617694</v>
          </cell>
          <cell r="CNS22">
            <v>3.7818485344786477</v>
          </cell>
          <cell r="CNT22">
            <v>3.919798779725586</v>
          </cell>
          <cell r="CNU22">
            <v>3.7852390785058172</v>
          </cell>
          <cell r="CNV22">
            <v>3.8138324396293495</v>
          </cell>
          <cell r="CNW22">
            <v>3.8963084220539899</v>
          </cell>
          <cell r="CNX22">
            <v>3.8334306251553412</v>
          </cell>
          <cell r="CNY22">
            <v>3.9179737034969939</v>
          </cell>
          <cell r="CNZ22">
            <v>3.6917873723427284</v>
          </cell>
          <cell r="COA22">
            <v>3.7949351863949086</v>
          </cell>
          <cell r="COB22">
            <v>3.8193216974304462</v>
          </cell>
          <cell r="COC22">
            <v>3.8170924640264263</v>
          </cell>
          <cell r="COD22">
            <v>3.8796008450041279</v>
          </cell>
          <cell r="COE22">
            <v>3.9378772840184237</v>
          </cell>
          <cell r="COF22">
            <v>3.8951016215009404</v>
          </cell>
          <cell r="COG22">
            <v>3.7065228640886603</v>
          </cell>
          <cell r="COH22">
            <v>3.8888388778492113</v>
          </cell>
          <cell r="COI22">
            <v>3.7743985856675315</v>
          </cell>
          <cell r="COJ22">
            <v>3.9992634840882806</v>
          </cell>
          <cell r="COK22">
            <v>3.8445700219058572</v>
          </cell>
          <cell r="COL22">
            <v>3.746134140991491</v>
          </cell>
          <cell r="COM22">
            <v>3.9674215190353044</v>
          </cell>
          <cell r="CON22">
            <v>3.8921381628302063</v>
          </cell>
          <cell r="COO22">
            <v>3.9124899247284972</v>
          </cell>
          <cell r="COP22">
            <v>3.8377947095196414</v>
          </cell>
          <cell r="COQ22">
            <v>3.7031617044274103</v>
          </cell>
          <cell r="COR22">
            <v>3.8745790847871797</v>
          </cell>
          <cell r="COS22">
            <v>3.7873417706855812</v>
          </cell>
          <cell r="COT22">
            <v>3.8778095154285572</v>
          </cell>
          <cell r="COU22">
            <v>3.8536631744717083</v>
          </cell>
          <cell r="COV22">
            <v>3.7990674937209046</v>
          </cell>
          <cell r="COW22">
            <v>3.8155670943708913</v>
          </cell>
          <cell r="COX22">
            <v>3.8296001880968049</v>
          </cell>
          <cell r="COY22">
            <v>3.7462082300756316</v>
          </cell>
          <cell r="COZ22">
            <v>4.0658705566075701</v>
          </cell>
          <cell r="CPA22">
            <v>3.7661183016802693</v>
          </cell>
          <cell r="CPB22">
            <v>3.6912928983751412</v>
          </cell>
          <cell r="CPC22">
            <v>3.9193950587788686</v>
          </cell>
          <cell r="CPD22">
            <v>4.0883218000423174</v>
          </cell>
          <cell r="CPE22">
            <v>3.8149735092403456</v>
          </cell>
          <cell r="CPF22">
            <v>3.7746528546581337</v>
          </cell>
          <cell r="CPG22">
            <v>3.5023138051509348</v>
          </cell>
          <cell r="CPH22">
            <v>3.8118721325005946</v>
          </cell>
          <cell r="CPI22">
            <v>3.9601751319895167</v>
          </cell>
          <cell r="CPJ22">
            <v>3.6677685846607426</v>
          </cell>
          <cell r="CPK22">
            <v>3.8553173362916437</v>
          </cell>
          <cell r="CPL22">
            <v>3.8692568327854966</v>
          </cell>
          <cell r="CPM22">
            <v>3.7412455875734905</v>
          </cell>
          <cell r="CPN22">
            <v>4.0033589824357101</v>
          </cell>
          <cell r="CPO22">
            <v>3.7909961458366808</v>
          </cell>
          <cell r="CPP22">
            <v>3.7485523137744732</v>
          </cell>
          <cell r="CPQ22">
            <v>3.8789555754959979</v>
          </cell>
          <cell r="CPR22">
            <v>3.7990484392508432</v>
          </cell>
          <cell r="CPS22">
            <v>3.6974495163062522</v>
          </cell>
          <cell r="CPT22">
            <v>3.9307818321063652</v>
          </cell>
          <cell r="CPU22">
            <v>3.8104227015389309</v>
          </cell>
          <cell r="CPV22">
            <v>3.7965025387015139</v>
          </cell>
          <cell r="CPW22">
            <v>3.9536883063739312</v>
          </cell>
          <cell r="CPX22">
            <v>3.8078863282246331</v>
          </cell>
          <cell r="CPY22">
            <v>3.8093929923930747</v>
          </cell>
          <cell r="CPZ22">
            <v>3.6663579257068415</v>
          </cell>
          <cell r="CQA22">
            <v>3.8245665624589393</v>
          </cell>
          <cell r="CQB22">
            <v>3.8286878768214381</v>
          </cell>
          <cell r="CQC22">
            <v>3.6453763716950589</v>
          </cell>
          <cell r="CQD22">
            <v>4.0076365102993314</v>
          </cell>
          <cell r="CQE22">
            <v>3.857640934690254</v>
          </cell>
          <cell r="CQF22">
            <v>3.6638866377161059</v>
          </cell>
          <cell r="CQG22">
            <v>3.7058042034623262</v>
          </cell>
          <cell r="CQH22">
            <v>3.862185513045687</v>
          </cell>
          <cell r="CQI22">
            <v>3.827392678882553</v>
          </cell>
          <cell r="CQJ22">
            <v>4.0151443990077365</v>
          </cell>
          <cell r="CQK22">
            <v>3.8178364608162489</v>
          </cell>
          <cell r="CQL22">
            <v>3.9625517409009907</v>
          </cell>
          <cell r="CQM22">
            <v>3.8435420751239895</v>
          </cell>
          <cell r="CQN22">
            <v>3.6871495980856479</v>
          </cell>
          <cell r="CQO22">
            <v>3.8619464946107933</v>
          </cell>
          <cell r="CQP22">
            <v>3.7958288619797758</v>
          </cell>
          <cell r="CQQ22">
            <v>3.9027985455586243</v>
          </cell>
          <cell r="CQR22">
            <v>3.6935430009606565</v>
          </cell>
          <cell r="CQS22">
            <v>3.7629946947254465</v>
          </cell>
          <cell r="CQT22">
            <v>3.688433611120403</v>
          </cell>
          <cell r="CQU22">
            <v>3.9381961323072838</v>
          </cell>
          <cell r="CQV22">
            <v>3.6569512991898399</v>
          </cell>
          <cell r="CQW22">
            <v>3.7626130120531687</v>
          </cell>
          <cell r="CQX22">
            <v>3.7836204606011892</v>
          </cell>
          <cell r="CQY22">
            <v>3.7903723038827954</v>
          </cell>
          <cell r="CQZ22">
            <v>3.7798285512623377</v>
          </cell>
          <cell r="CRA22">
            <v>3.8462395913238367</v>
          </cell>
          <cell r="CRB22">
            <v>3.7331372823929381</v>
          </cell>
          <cell r="CRC22">
            <v>3.7514241993143616</v>
          </cell>
          <cell r="CRD22">
            <v>3.9772587992595909</v>
          </cell>
          <cell r="CRE22">
            <v>4.0432019055082318</v>
          </cell>
          <cell r="CRF22">
            <v>3.6857403001653228</v>
          </cell>
          <cell r="CRG22">
            <v>3.7588120989537388</v>
          </cell>
          <cell r="CRH22">
            <v>3.997720394822537</v>
          </cell>
          <cell r="CRI22">
            <v>3.8715384485330375</v>
          </cell>
          <cell r="CRJ22">
            <v>-0.71587503912898809</v>
          </cell>
          <cell r="DKP22">
            <v>-0.7265313280762663</v>
          </cell>
          <cell r="DKQ22">
            <v>-0.72627193940092871</v>
          </cell>
          <cell r="DKR22">
            <v>-0.69897028838318032</v>
          </cell>
          <cell r="DKS22">
            <v>-0.67821359896630851</v>
          </cell>
          <cell r="DKT22">
            <v>-0.69521776515032807</v>
          </cell>
          <cell r="DKU22">
            <v>-0.73230470683935045</v>
          </cell>
          <cell r="DKV22">
            <v>-0.70856512681822492</v>
          </cell>
          <cell r="DKW22">
            <v>-0.69285523508805258</v>
          </cell>
          <cell r="DKX22">
            <v>-0.68341855412672659</v>
          </cell>
          <cell r="DKY22">
            <v>-0.69651541123232008</v>
          </cell>
          <cell r="DKZ22">
            <v>-0.71003198365396902</v>
          </cell>
          <cell r="DLA22">
            <v>-0.75298457479768166</v>
          </cell>
          <cell r="DLB22">
            <v>-0.77504359403523559</v>
          </cell>
          <cell r="DLC22">
            <v>-0.73000099285164111</v>
          </cell>
          <cell r="DLD22">
            <v>-0.74492943708829162</v>
          </cell>
          <cell r="DLE22">
            <v>-0.72758291202989811</v>
          </cell>
          <cell r="DLF22">
            <v>-0.69538333611715442</v>
          </cell>
          <cell r="DLG22">
            <v>-0.73802522064824383</v>
          </cell>
          <cell r="DLH22">
            <v>-0.70422162298037561</v>
          </cell>
          <cell r="DLI22">
            <v>-0.70355334429386207</v>
          </cell>
          <cell r="DLJ22">
            <v>-0.69653351675819297</v>
          </cell>
          <cell r="DLK22">
            <v>-0.71423486203362152</v>
          </cell>
          <cell r="DLL22">
            <v>-0.74221480786492311</v>
          </cell>
          <cell r="DLM22">
            <v>-0.70898578254399791</v>
          </cell>
          <cell r="DLN22">
            <v>-0.710526510434353</v>
          </cell>
          <cell r="DLO22">
            <v>-0.70301065690479347</v>
          </cell>
          <cell r="DLP22">
            <v>-0.75950384676946658</v>
          </cell>
          <cell r="DLQ22">
            <v>-0.68251735998138741</v>
          </cell>
          <cell r="DLR22">
            <v>-0.71733514657557584</v>
          </cell>
          <cell r="DLS22">
            <v>-0.74042191220502829</v>
          </cell>
          <cell r="DLT22">
            <v>-0.72746549328797572</v>
          </cell>
          <cell r="DLU22">
            <v>-0.78708531365962353</v>
          </cell>
          <cell r="DLV22">
            <v>-0.74112962035580621</v>
          </cell>
          <cell r="DLW22">
            <v>-0.70330118265941033</v>
          </cell>
          <cell r="DLX22">
            <v>-0.74800474958357555</v>
          </cell>
          <cell r="DLY22">
            <v>-0.7533456613958911</v>
          </cell>
          <cell r="DLZ22">
            <v>-0.68114878528736389</v>
          </cell>
          <cell r="DMA22">
            <v>-0.73111433207634358</v>
          </cell>
          <cell r="DMB22">
            <v>-0.72208573313118651</v>
          </cell>
          <cell r="DMC22">
            <v>-0.73655412160789457</v>
          </cell>
          <cell r="DMD22">
            <v>-0.74637763478232588</v>
          </cell>
          <cell r="DME22">
            <v>-0.7410244970998745</v>
          </cell>
          <cell r="DMF22">
            <v>-0.67846806933400372</v>
          </cell>
          <cell r="DMG22">
            <v>-0.70726402638048769</v>
          </cell>
          <cell r="DMH22">
            <v>-0.69936987729644551</v>
          </cell>
          <cell r="DMI22">
            <v>-0.69845114449787227</v>
          </cell>
          <cell r="DMJ22">
            <v>-0.72883448333070822</v>
          </cell>
          <cell r="DMK22">
            <v>-0.68411802299612967</v>
          </cell>
          <cell r="DML22">
            <v>-0.6788170833996634</v>
          </cell>
          <cell r="DMM22">
            <v>-0.67870214370203685</v>
          </cell>
          <cell r="DMN22">
            <v>-0.73909765620793688</v>
          </cell>
          <cell r="DMO22">
            <v>-0.69854448286769721</v>
          </cell>
          <cell r="DMP22">
            <v>-0.75544966070224462</v>
          </cell>
          <cell r="DMQ22">
            <v>-0.71432255692045676</v>
          </cell>
          <cell r="DMR22">
            <v>-0.72703639392607033</v>
          </cell>
          <cell r="DMS22">
            <v>-0.6905998139910936</v>
          </cell>
          <cell r="DMT22">
            <v>-0.74255755370465526</v>
          </cell>
          <cell r="DMU22">
            <v>-0.70648717751419765</v>
          </cell>
          <cell r="DMV22">
            <v>-0.69787987418996456</v>
          </cell>
          <cell r="DMW22">
            <v>-0.70712169618774401</v>
          </cell>
          <cell r="DMX22">
            <v>-0.7610444025427564</v>
          </cell>
          <cell r="DMY22">
            <v>-0.68213235136919637</v>
          </cell>
          <cell r="DMZ22">
            <v>-0.69045869999112286</v>
          </cell>
          <cell r="DNA22">
            <v>-0.72496948201318701</v>
          </cell>
          <cell r="DNB22">
            <v>-0.74927800164570613</v>
          </cell>
          <cell r="DNC22">
            <v>-0.68488872021320679</v>
          </cell>
          <cell r="DND22">
            <v>-0.71873080385920163</v>
          </cell>
          <cell r="DNE22">
            <v>-0.73293925688402684</v>
          </cell>
          <cell r="DNF22">
            <v>-0.70385261080771777</v>
          </cell>
          <cell r="DNG22">
            <v>-0.69011676761334884</v>
          </cell>
          <cell r="DNH22">
            <v>-0.70207291131270189</v>
          </cell>
          <cell r="DNI22">
            <v>-0.73785263347502261</v>
          </cell>
          <cell r="DNJ22">
            <v>-0.74969893097341433</v>
          </cell>
          <cell r="DNK22">
            <v>-0.76172723122703256</v>
          </cell>
          <cell r="DNL22">
            <v>-0.75176060431712033</v>
          </cell>
          <cell r="DNM22">
            <v>-0.70469047720230582</v>
          </cell>
          <cell r="DNN22">
            <v>-0.70463434023500815</v>
          </cell>
          <cell r="DNO22">
            <v>-0.70098680249372569</v>
          </cell>
          <cell r="DNP22">
            <v>-0.7382484910719127</v>
          </cell>
          <cell r="DNQ22">
            <v>-0.69297949136340908</v>
          </cell>
          <cell r="DNR22">
            <v>-0.71825607374042466</v>
          </cell>
          <cell r="DNS22">
            <v>-0.73238160583868339</v>
          </cell>
          <cell r="DNT22">
            <v>-0.72525209583497574</v>
          </cell>
          <cell r="DNU22">
            <v>-0.73840983983330077</v>
          </cell>
          <cell r="DNV22">
            <v>-0.70568331624214919</v>
          </cell>
          <cell r="DNW22">
            <v>-0.70822938031011384</v>
          </cell>
          <cell r="DNX22">
            <v>-0.72023718625312216</v>
          </cell>
          <cell r="DNY22">
            <v>-0.7089748857401349</v>
          </cell>
          <cell r="DNZ22">
            <v>-0.70856892585487774</v>
          </cell>
          <cell r="DOA22">
            <v>-0.75049239473775076</v>
          </cell>
          <cell r="DOB22">
            <v>-0.73098988093435169</v>
          </cell>
          <cell r="DOC22">
            <v>-0.70093359749102269</v>
          </cell>
          <cell r="DOD22">
            <v>-0.67566618166722425</v>
          </cell>
          <cell r="DOE22">
            <v>-0.7652082975486032</v>
          </cell>
          <cell r="DOF22">
            <v>-0.75213338415891817</v>
          </cell>
          <cell r="DOG22">
            <v>-0.73002448146379462</v>
          </cell>
          <cell r="DOH22">
            <v>-0.70440402804921642</v>
          </cell>
          <cell r="DOI22">
            <v>-0.76010060216522546</v>
          </cell>
          <cell r="DOJ22">
            <v>-0.69263629653944958</v>
          </cell>
          <cell r="DOK22">
            <v>-0.73705970841158752</v>
          </cell>
          <cell r="DOL22">
            <v>-0.72612958492279123</v>
          </cell>
          <cell r="DOM22">
            <v>-0.71424040382911291</v>
          </cell>
          <cell r="DON22">
            <v>-0.70627452650925915</v>
          </cell>
          <cell r="DOO22">
            <v>-0.72231878944221284</v>
          </cell>
          <cell r="DOP22">
            <v>-0.69313989100367623</v>
          </cell>
          <cell r="DOQ22">
            <v>-0.71358171162274908</v>
          </cell>
          <cell r="DOR22">
            <v>-0.66240249332585432</v>
          </cell>
          <cell r="DOS22">
            <v>-0.72102649744599934</v>
          </cell>
          <cell r="DOT22">
            <v>-0.73660726247194774</v>
          </cell>
          <cell r="DOU22">
            <v>-0.69239755893980837</v>
          </cell>
          <cell r="DOV22">
            <v>-0.75868419135145715</v>
          </cell>
          <cell r="DOW22">
            <v>-0.69106637500624268</v>
          </cell>
          <cell r="DOX22">
            <v>-0.72288185265086136</v>
          </cell>
          <cell r="DOY22">
            <v>-0.72677186743013089</v>
          </cell>
          <cell r="DOZ22">
            <v>-0.74509084537533066</v>
          </cell>
          <cell r="DPA22">
            <v>-0.72417113180265003</v>
          </cell>
          <cell r="DPB22">
            <v>-0.73796008672838809</v>
          </cell>
          <cell r="DPC22">
            <v>-0.73687127498917704</v>
          </cell>
          <cell r="DPD22">
            <v>-0.68650258726503022</v>
          </cell>
          <cell r="DPE22">
            <v>-0.70407536643453705</v>
          </cell>
          <cell r="DPF22">
            <v>-0.63691922576346849</v>
          </cell>
          <cell r="DPG22">
            <v>-0.73405888383594564</v>
          </cell>
          <cell r="DPH22">
            <v>-0.68098318587724649</v>
          </cell>
          <cell r="DPI22">
            <v>-0.71068093829075363</v>
          </cell>
          <cell r="DPJ22">
            <v>-0.78295602270622044</v>
          </cell>
          <cell r="DPK22">
            <v>-0.72398727172899058</v>
          </cell>
          <cell r="DPL22">
            <v>-0.69749338933862859</v>
          </cell>
          <cell r="DPM22">
            <v>-0.72257954760772247</v>
          </cell>
          <cell r="DPN22">
            <v>-0.71472457493910724</v>
          </cell>
          <cell r="DPO22">
            <v>-0.72224914413031094</v>
          </cell>
          <cell r="DPP22">
            <v>-0.73008769284661768</v>
          </cell>
          <cell r="DPQ22">
            <v>-0.70194161581591263</v>
          </cell>
          <cell r="DPR22">
            <v>-0.70139455453236399</v>
          </cell>
          <cell r="DPS22">
            <v>-0.7149922924508344</v>
          </cell>
          <cell r="DPT22">
            <v>-0.68034701866193559</v>
          </cell>
          <cell r="DPU22">
            <v>-0.67103904084479171</v>
          </cell>
          <cell r="DPV22">
            <v>-0.72700753605672619</v>
          </cell>
          <cell r="DPW22">
            <v>-0.72059664760452979</v>
          </cell>
          <cell r="DPX22">
            <v>-0.69886421447951652</v>
          </cell>
          <cell r="DPY22">
            <v>-0.71440847614555958</v>
          </cell>
          <cell r="DPZ22">
            <v>-0.70480824942246134</v>
          </cell>
          <cell r="DQA22">
            <v>-0.69015954343449548</v>
          </cell>
          <cell r="DQB22">
            <v>-0.73633961459817765</v>
          </cell>
          <cell r="DQC22">
            <v>-0.75532418874504714</v>
          </cell>
          <cell r="DQD22">
            <v>-0.70478782422715647</v>
          </cell>
          <cell r="DQE22">
            <v>-0.7046281572308869</v>
          </cell>
          <cell r="DQF22">
            <v>-0.74159648031768599</v>
          </cell>
          <cell r="DQG22">
            <v>-0.72899363423380936</v>
          </cell>
          <cell r="DQH22">
            <v>-0.76748474429126079</v>
          </cell>
          <cell r="DQI22">
            <v>-0.72886371987719478</v>
          </cell>
          <cell r="DQJ22">
            <v>-0.74852633145869063</v>
          </cell>
          <cell r="DQK22">
            <v>-0.70340984064080492</v>
          </cell>
          <cell r="DQL22">
            <v>-0.71827546450284174</v>
          </cell>
          <cell r="DQM22">
            <v>-0.71097240902472592</v>
          </cell>
          <cell r="DQN22">
            <v>-0.68947180128259455</v>
          </cell>
          <cell r="DQO22">
            <v>-0.71717345214994044</v>
          </cell>
          <cell r="DQP22">
            <v>-0.68017521242090972</v>
          </cell>
          <cell r="DQQ22">
            <v>-0.75451293032515432</v>
          </cell>
          <cell r="DQR22">
            <v>-0.64493007009093128</v>
          </cell>
          <cell r="DQS22">
            <v>-0.72610191759303166</v>
          </cell>
          <cell r="DQT22">
            <v>-0.70601227497339025</v>
          </cell>
          <cell r="DQU22">
            <v>-0.75153951149811038</v>
          </cell>
          <cell r="DQV22">
            <v>-0.66817692276431018</v>
          </cell>
          <cell r="DQW22">
            <v>-0.69834006700002216</v>
          </cell>
          <cell r="DQX22">
            <v>-0.73384502392970918</v>
          </cell>
          <cell r="DQY22">
            <v>-0.70749053648207072</v>
          </cell>
          <cell r="DQZ22">
            <v>-0.70275874399031024</v>
          </cell>
          <cell r="DRA22">
            <v>-0.72767564697869924</v>
          </cell>
          <cell r="DRB22">
            <v>-0.72052980608642903</v>
          </cell>
          <cell r="DRC22">
            <v>-0.69380114193268172</v>
          </cell>
          <cell r="DRD22">
            <v>-0.72180856195988619</v>
          </cell>
          <cell r="DRE22">
            <v>-0.6914016332968459</v>
          </cell>
          <cell r="DRF22">
            <v>-0.73704634496577415</v>
          </cell>
          <cell r="DRG22">
            <v>-0.76081357116448134</v>
          </cell>
          <cell r="DRH22">
            <v>-0.71680841975727994</v>
          </cell>
          <cell r="DRI22">
            <v>-0.6651968829546584</v>
          </cell>
          <cell r="DRJ22">
            <v>-0.69100134426027826</v>
          </cell>
          <cell r="DRK22">
            <v>-0.6654865187041038</v>
          </cell>
          <cell r="DRL22">
            <v>-0.68938165027259379</v>
          </cell>
          <cell r="DRM22">
            <v>-0.74310546779494779</v>
          </cell>
          <cell r="DRN22">
            <v>-0.72440155365226999</v>
          </cell>
          <cell r="DRO22">
            <v>-0.762212312932397</v>
          </cell>
          <cell r="DRP22">
            <v>-0.74242053035840305</v>
          </cell>
          <cell r="DRQ22">
            <v>-0.70045690852790976</v>
          </cell>
          <cell r="DRR22">
            <v>-0.71732715334443775</v>
          </cell>
          <cell r="DRS22">
            <v>-0.70528862277183513</v>
          </cell>
          <cell r="DRT22">
            <v>-0.76857819057896926</v>
          </cell>
          <cell r="DRU22">
            <v>-0.69563297399916413</v>
          </cell>
          <cell r="DRV22">
            <v>-0.75860393090084488</v>
          </cell>
          <cell r="DRW22">
            <v>-0.74411332937626606</v>
          </cell>
          <cell r="DRX22">
            <v>-0.6759703357408513</v>
          </cell>
          <cell r="DRY22">
            <v>-0.68989783266748261</v>
          </cell>
          <cell r="DRZ22">
            <v>-0.6733420235483405</v>
          </cell>
          <cell r="DSA22">
            <v>-0.73778057395894048</v>
          </cell>
          <cell r="DSB22">
            <v>-0.71289466111625854</v>
          </cell>
          <cell r="DSC22">
            <v>-0.73609932330412942</v>
          </cell>
          <cell r="DSD22">
            <v>-0.68978548319035182</v>
          </cell>
          <cell r="DSE22">
            <v>-0.67509826165900677</v>
          </cell>
          <cell r="DSF22">
            <v>-0.71152858093995119</v>
          </cell>
          <cell r="DSG22">
            <v>-0.70925892033749627</v>
          </cell>
          <cell r="DSH22">
            <v>-0.73645175193251766</v>
          </cell>
          <cell r="DSI22">
            <v>-0.76115306206404498</v>
          </cell>
          <cell r="DSJ22">
            <v>-0.72116175773701907</v>
          </cell>
          <cell r="DSK22">
            <v>-0.71932019958236815</v>
          </cell>
          <cell r="DSL22">
            <v>-0.74514459049011716</v>
          </cell>
          <cell r="DSM22">
            <v>-0.71138031242918831</v>
          </cell>
          <cell r="DSN22">
            <v>-0.73166091509061293</v>
          </cell>
          <cell r="DSO22">
            <v>-0.70827251237495203</v>
          </cell>
          <cell r="DSP22">
            <v>-0.70909742953499377</v>
          </cell>
          <cell r="DSQ22">
            <v>-0.68497950676830688</v>
          </cell>
          <cell r="DSR22">
            <v>-0.71048678308689328</v>
          </cell>
          <cell r="DSS22">
            <v>-0.66087961972255926</v>
          </cell>
          <cell r="DST22">
            <v>-0.71006613888196635</v>
          </cell>
          <cell r="DSU22">
            <v>-0.69767702766487882</v>
          </cell>
          <cell r="DSV22">
            <v>-0.75380697985335765</v>
          </cell>
          <cell r="DSW22">
            <v>-0.7004461485412824</v>
          </cell>
          <cell r="DSX22">
            <v>-0.73248941932921263</v>
          </cell>
          <cell r="DSY22">
            <v>-0.74818694090591631</v>
          </cell>
          <cell r="DSZ22">
            <v>-0.66675306215517105</v>
          </cell>
          <cell r="DTA22">
            <v>-0.72460525819021082</v>
          </cell>
          <cell r="DTB22">
            <v>-0.6874208934970315</v>
          </cell>
          <cell r="DTC22">
            <v>-0.69831254129471132</v>
          </cell>
          <cell r="DTD22">
            <v>-0.73919195677767535</v>
          </cell>
          <cell r="DTE22">
            <v>-0.74685347572573446</v>
          </cell>
          <cell r="DTF22">
            <v>-0.67818178351113878</v>
          </cell>
          <cell r="DTG22">
            <v>-0.70016305668935874</v>
          </cell>
          <cell r="DTH22">
            <v>-0.73324285672999245</v>
          </cell>
          <cell r="DTI22">
            <v>-0.72345956085146734</v>
          </cell>
          <cell r="DTJ22">
            <v>-0.73630545708925155</v>
          </cell>
          <cell r="DTK22">
            <v>-0.69901435660924749</v>
          </cell>
          <cell r="DTL22">
            <v>-0.73961393505833062</v>
          </cell>
          <cell r="DTM22">
            <v>-0.68071565730823058</v>
          </cell>
          <cell r="DTN22">
            <v>-0.74343851305940567</v>
          </cell>
          <cell r="DTO22">
            <v>-0.73545125065944961</v>
          </cell>
          <cell r="DTP22">
            <v>-0.69615998591096107</v>
          </cell>
          <cell r="DTQ22">
            <v>-0.67257476442340669</v>
          </cell>
          <cell r="DTR22">
            <v>-0.74020341787188038</v>
          </cell>
          <cell r="DTS22">
            <v>-0.71551412841315964</v>
          </cell>
          <cell r="DTT22">
            <v>-0.72934694464252192</v>
          </cell>
          <cell r="DTU22">
            <v>-0.67383750761888239</v>
          </cell>
          <cell r="DTV22">
            <v>-0.75487027954878705</v>
          </cell>
          <cell r="DTW22">
            <v>-0.67539669159001059</v>
          </cell>
          <cell r="DTX22">
            <v>-0.75942169011556881</v>
          </cell>
          <cell r="DTY22">
            <v>-0.68722656082919853</v>
          </cell>
          <cell r="DTZ22">
            <v>-0.76855180797354661</v>
          </cell>
          <cell r="DUA22">
            <v>-0.74394641707655429</v>
          </cell>
          <cell r="DUB22">
            <v>-0.69159283443555553</v>
          </cell>
          <cell r="DUC22">
            <v>-0.73496458279308463</v>
          </cell>
          <cell r="DUD22">
            <v>-0.69817185581509522</v>
          </cell>
          <cell r="DUE22">
            <v>-0.72848843470955815</v>
          </cell>
          <cell r="DUF22">
            <v>-0.70133884775770994</v>
          </cell>
          <cell r="DUG22">
            <v>-0.7846410140611898</v>
          </cell>
          <cell r="DUH22">
            <v>-0.73097269015419775</v>
          </cell>
          <cell r="DUI22">
            <v>-0.72341124931957812</v>
          </cell>
          <cell r="DUJ22">
            <v>-0.68901814176788667</v>
          </cell>
          <cell r="DUK22">
            <v>-0.68819003165726245</v>
          </cell>
          <cell r="DUL22">
            <v>-0.73540707236462521</v>
          </cell>
          <cell r="DUM22">
            <v>-0.73322152243555005</v>
          </cell>
          <cell r="DUN22">
            <v>-0.74062424239967795</v>
          </cell>
          <cell r="DUO22">
            <v>-0.76441531660566087</v>
          </cell>
          <cell r="DUP22">
            <v>-0.71824061679490581</v>
          </cell>
          <cell r="DUQ22">
            <v>-0.74599455862308484</v>
          </cell>
          <cell r="DUR22">
            <v>-0.73753685988796491</v>
          </cell>
          <cell r="DUS22">
            <v>-0.72562258431529147</v>
          </cell>
          <cell r="DUT22">
            <v>-0.7332320430671988</v>
          </cell>
          <cell r="DUU22">
            <v>-0.6929314430358452</v>
          </cell>
          <cell r="DUV22">
            <v>-0.70661175904254481</v>
          </cell>
          <cell r="DUW22">
            <v>-0.71746801340720334</v>
          </cell>
          <cell r="DUX22">
            <v>-0.72473196375976301</v>
          </cell>
          <cell r="DUY22">
            <v>-0.717777048132203</v>
          </cell>
          <cell r="DUZ22">
            <v>-0.7362887028735069</v>
          </cell>
          <cell r="DVA22">
            <v>-0.67877104589905601</v>
          </cell>
          <cell r="DVB22">
            <v>-0.71519818791677714</v>
          </cell>
          <cell r="DVC22">
            <v>-0.68908482915741975</v>
          </cell>
          <cell r="DVD22">
            <v>-0.75226126252183811</v>
          </cell>
          <cell r="DVE22">
            <v>-0.70945568060297792</v>
          </cell>
          <cell r="DVF22">
            <v>-0.72095811549414957</v>
          </cell>
          <cell r="DVG22">
            <v>-0.72110175750334082</v>
          </cell>
          <cell r="DVH22">
            <v>-0.71254082728076551</v>
          </cell>
          <cell r="DVI22">
            <v>-0.72900029164714308</v>
          </cell>
          <cell r="DVJ22">
            <v>-0.7352038393713537</v>
          </cell>
          <cell r="DVK22">
            <v>-0.69637119453035135</v>
          </cell>
          <cell r="DVL22">
            <v>-0.73547962015915325</v>
          </cell>
          <cell r="DVM22">
            <v>-0.70919546191884841</v>
          </cell>
          <cell r="DVN22">
            <v>-0.70247928889308853</v>
          </cell>
          <cell r="DVO22">
            <v>-0.68289803931632931</v>
          </cell>
          <cell r="DVP22">
            <v>-0.70812795913973059</v>
          </cell>
          <cell r="DVQ22">
            <v>-0.76239172686590329</v>
          </cell>
          <cell r="DVR22">
            <v>-0.71214834348890932</v>
          </cell>
          <cell r="DVS22">
            <v>-0.69868731370943316</v>
          </cell>
          <cell r="DVT22">
            <v>-0.67764126028485583</v>
          </cell>
          <cell r="DVU22">
            <v>-0.74813393672001571</v>
          </cell>
          <cell r="DVV22">
            <v>-0.72655981090604038</v>
          </cell>
          <cell r="DVW22">
            <v>-0.7391325654617632</v>
          </cell>
          <cell r="DVX22">
            <v>-0.71845328732341363</v>
          </cell>
          <cell r="DVY22">
            <v>-0.68276513295393926</v>
          </cell>
          <cell r="DVZ22">
            <v>-0.70463306892291699</v>
          </cell>
          <cell r="DWA22">
            <v>-0.72439235109926114</v>
          </cell>
          <cell r="DWB22">
            <v>-0.74014895438610184</v>
          </cell>
          <cell r="DWC22">
            <v>-0.70047333508633902</v>
          </cell>
          <cell r="DWD22">
            <v>-0.68050967267614348</v>
          </cell>
          <cell r="DWE22">
            <v>-0.70770626930487079</v>
          </cell>
          <cell r="DWF22">
            <v>-0.75687049926407468</v>
          </cell>
          <cell r="DWG22">
            <v>-0.72116015988739712</v>
          </cell>
          <cell r="DWH22">
            <v>-0.68070951265399926</v>
          </cell>
          <cell r="DWI22">
            <v>-0.71763620019656016</v>
          </cell>
          <cell r="DWJ22">
            <v>-0.65773314277809869</v>
          </cell>
          <cell r="DWK22">
            <v>-0.74513734213631888</v>
          </cell>
          <cell r="DWL22">
            <v>-0.71332625828787777</v>
          </cell>
          <cell r="DWM22">
            <v>-0.73886845066943629</v>
          </cell>
          <cell r="DWN22">
            <v>-0.71758136459244448</v>
          </cell>
          <cell r="DWO22">
            <v>-0.73698328547401148</v>
          </cell>
          <cell r="DWP22">
            <v>-0.73659281807809385</v>
          </cell>
          <cell r="DWQ22">
            <v>-0.69463793968089771</v>
          </cell>
          <cell r="DWR22">
            <v>-0.74069080841712009</v>
          </cell>
          <cell r="DWS22">
            <v>-0.70603863484246887</v>
          </cell>
          <cell r="DWT22">
            <v>-0.73965950783283829</v>
          </cell>
          <cell r="DWU22">
            <v>-0.73616944605105061</v>
          </cell>
          <cell r="DWV22">
            <v>-0.71589040542390603</v>
          </cell>
          <cell r="DWW22">
            <v>-0.69027398526986095</v>
          </cell>
          <cell r="DWX22">
            <v>-0.71489377138058474</v>
          </cell>
          <cell r="DWY22">
            <v>-0.70734588354783812</v>
          </cell>
          <cell r="DWZ22">
            <v>-0.70782024688737621</v>
          </cell>
          <cell r="DXA22">
            <v>-0.72907122939169122</v>
          </cell>
          <cell r="DXB22">
            <v>-0.7491521083783389</v>
          </cell>
          <cell r="DXC22">
            <v>-0.72413160729030834</v>
          </cell>
          <cell r="DXD22">
            <v>-0.70451268845358483</v>
          </cell>
          <cell r="DXE22">
            <v>-0.75118891565896284</v>
          </cell>
          <cell r="DXF22">
            <v>-0.66211688153420001</v>
          </cell>
          <cell r="DXG22">
            <v>-0.70718689462511508</v>
          </cell>
          <cell r="DXH22">
            <v>-0.71569316760724555</v>
          </cell>
          <cell r="DXI22">
            <v>-0.6748701354279093</v>
          </cell>
          <cell r="DXJ22">
            <v>-0.69981427028381127</v>
          </cell>
          <cell r="DXK22">
            <v>-0.68481210140734827</v>
          </cell>
          <cell r="DXL22">
            <v>-0.72346333423000941</v>
          </cell>
          <cell r="DXM22">
            <v>-0.73460006423173396</v>
          </cell>
          <cell r="DXN22">
            <v>-0.74085152490574624</v>
          </cell>
          <cell r="DXO22">
            <v>-0.6925413802938617</v>
          </cell>
          <cell r="DXP22">
            <v>-0.71753336946651225</v>
          </cell>
          <cell r="DXQ22">
            <v>-0.72318595710012434</v>
          </cell>
          <cell r="DXR22">
            <v>-0.70879307564747573</v>
          </cell>
          <cell r="DXS22">
            <v>-0.71695342237770654</v>
          </cell>
          <cell r="DXT22">
            <v>-0.74387059878049255</v>
          </cell>
          <cell r="DXU22">
            <v>-0.76174136996163622</v>
          </cell>
          <cell r="DXV22">
            <v>-0.71127211161001069</v>
          </cell>
          <cell r="DXW22">
            <v>-0.72877963841090387</v>
          </cell>
          <cell r="DXX22">
            <v>-0.75391736987303393</v>
          </cell>
          <cell r="DXY22">
            <v>-0.74463123487123462</v>
          </cell>
          <cell r="DXZ22">
            <v>-0.75171045126522951</v>
          </cell>
          <cell r="DYA22">
            <v>-0.72752420832886755</v>
          </cell>
          <cell r="DYB22">
            <v>-0.6997718664952447</v>
          </cell>
          <cell r="DYC22">
            <v>-0.72442897566901709</v>
          </cell>
          <cell r="DYD22">
            <v>-0.70754727008876928</v>
          </cell>
          <cell r="DYE22">
            <v>-0.75142711142076746</v>
          </cell>
          <cell r="DYF22">
            <v>-0.75278200170905318</v>
          </cell>
          <cell r="DYG22">
            <v>-0.71751995403355961</v>
          </cell>
          <cell r="DYH22">
            <v>-0.73002623626433982</v>
          </cell>
          <cell r="DYI22">
            <v>-0.70277208896215015</v>
          </cell>
          <cell r="DYJ22">
            <v>-0.74303886577438316</v>
          </cell>
          <cell r="DYK22">
            <v>-0.67782054672930259</v>
          </cell>
          <cell r="DYL22">
            <v>-0.69869123290064128</v>
          </cell>
          <cell r="DYM22">
            <v>-0.70544099995594367</v>
          </cell>
          <cell r="DYN22">
            <v>-0.72257499274178794</v>
          </cell>
          <cell r="DYO22">
            <v>-0.70540470029065239</v>
          </cell>
          <cell r="DYP22">
            <v>-0.69497811055310543</v>
          </cell>
          <cell r="DYQ22">
            <v>-0.71589101539139655</v>
          </cell>
          <cell r="DYR22">
            <v>-0.74815630661472188</v>
          </cell>
          <cell r="DYS22">
            <v>-0.74599962679756127</v>
          </cell>
          <cell r="DYT22">
            <v>-0.68650631489790392</v>
          </cell>
          <cell r="DYU22">
            <v>-0.67925552669749245</v>
          </cell>
          <cell r="DYV22">
            <v>-0.72967600221340556</v>
          </cell>
          <cell r="DYW22">
            <v>-0.71455675382299599</v>
          </cell>
          <cell r="DYX22">
            <v>-0.69611204105207836</v>
          </cell>
          <cell r="DYY22">
            <v>-0.69688406373276124</v>
          </cell>
          <cell r="DYZ22">
            <v>-0.72735152550343174</v>
          </cell>
          <cell r="DZA22">
            <v>-0.68824632072979153</v>
          </cell>
          <cell r="DZB22">
            <v>-0.70225605037777561</v>
          </cell>
          <cell r="DZC22">
            <v>-0.71678840354147733</v>
          </cell>
          <cell r="DZD22">
            <v>-0.70216932531251752</v>
          </cell>
          <cell r="DZE22">
            <v>-0.76521410881496654</v>
          </cell>
          <cell r="DZF22">
            <v>-0.69143905060125643</v>
          </cell>
          <cell r="DZG22">
            <v>-0.67716128862701697</v>
          </cell>
          <cell r="DZH22">
            <v>-0.73663597057487573</v>
          </cell>
          <cell r="DZI22">
            <v>-0.70318556494627993</v>
          </cell>
          <cell r="DZJ22">
            <v>-0.71815172632090163</v>
          </cell>
          <cell r="DZK22">
            <v>-0.65686401260907357</v>
          </cell>
          <cell r="DZL22">
            <v>-0.71387412429676211</v>
          </cell>
          <cell r="DZM22">
            <v>-0.68089499827533684</v>
          </cell>
          <cell r="DZN22">
            <v>-0.73359241782766282</v>
          </cell>
          <cell r="DZO22">
            <v>-0.68717906032567266</v>
          </cell>
          <cell r="DZP22">
            <v>-0.72805808615486145</v>
          </cell>
          <cell r="DZQ22">
            <v>-0.72912856633579881</v>
          </cell>
          <cell r="DZR22">
            <v>-0.72652053272133965</v>
          </cell>
          <cell r="DZS22">
            <v>-0.70369136895324702</v>
          </cell>
          <cell r="DZT22">
            <v>-0.71319871833952564</v>
          </cell>
          <cell r="DZU22">
            <v>-0.70117450876016407</v>
          </cell>
          <cell r="DZV22">
            <v>-0.74922197949136804</v>
          </cell>
          <cell r="DZW22">
            <v>-0.66567883565224195</v>
          </cell>
          <cell r="DZX22">
            <v>-0.67589294243251052</v>
          </cell>
          <cell r="DZY22">
            <v>-0.70447148623525735</v>
          </cell>
          <cell r="DZZ22">
            <v>-0.7007490242712161</v>
          </cell>
          <cell r="EAA22">
            <v>-0.71649496939805568</v>
          </cell>
          <cell r="EAB22">
            <v>-0.70999262643711392</v>
          </cell>
          <cell r="EAC22">
            <v>-0.73786131326060933</v>
          </cell>
          <cell r="EAD22">
            <v>-0.66108190852045723</v>
          </cell>
          <cell r="EAE22">
            <v>-0.68693183216019149</v>
          </cell>
          <cell r="EAF22">
            <v>-0.71244490476443001</v>
          </cell>
          <cell r="EAG22">
            <v>-0.69489549035772136</v>
          </cell>
          <cell r="EAH22">
            <v>-0.72456314199660277</v>
          </cell>
          <cell r="EAI22">
            <v>-0.7287831050803284</v>
          </cell>
          <cell r="EAJ22">
            <v>-0.71999121266136801</v>
          </cell>
          <cell r="EAK22">
            <v>-0.74434820664059931</v>
          </cell>
          <cell r="EAL22">
            <v>-0.70137665994261533</v>
          </cell>
          <cell r="EAM22">
            <v>-0.6968682493654339</v>
          </cell>
          <cell r="EAN22">
            <v>-0.72560600739316916</v>
          </cell>
          <cell r="EAO22">
            <v>-0.72518249105231569</v>
          </cell>
          <cell r="EAP22">
            <v>-0.71867484476856258</v>
          </cell>
          <cell r="EAQ22">
            <v>-0.74812954760611672</v>
          </cell>
          <cell r="EAR22">
            <v>-0.74000290100449873</v>
          </cell>
          <cell r="EAS22">
            <v>-0.67725024100479847</v>
          </cell>
          <cell r="EAT22">
            <v>-0.73881308648337174</v>
          </cell>
          <cell r="EAU22">
            <v>-0.69439991099277343</v>
          </cell>
          <cell r="EAV22">
            <v>-0.74192444259807977</v>
          </cell>
          <cell r="EAW22">
            <v>-0.69494965784240104</v>
          </cell>
          <cell r="EAX22">
            <v>-0.71170161943489363</v>
          </cell>
          <cell r="EAY22">
            <v>-0.75043305899492052</v>
          </cell>
          <cell r="EAZ22">
            <v>-0.71418389388865178</v>
          </cell>
          <cell r="EBA22">
            <v>-0.74217429185365758</v>
          </cell>
          <cell r="EBB22">
            <v>-0.72911556474613703</v>
          </cell>
          <cell r="EBC22">
            <v>-0.68518533713496477</v>
          </cell>
          <cell r="EBD22">
            <v>-0.73610396891494212</v>
          </cell>
          <cell r="EBE22">
            <v>-0.71022047635177188</v>
          </cell>
          <cell r="EBF22">
            <v>-0.73671769566161216</v>
          </cell>
          <cell r="EBG22">
            <v>-0.73213030254763567</v>
          </cell>
          <cell r="EBH22">
            <v>-0.72175805399963966</v>
          </cell>
          <cell r="EBI22">
            <v>-0.7248926968235927</v>
          </cell>
          <cell r="EBJ22">
            <v>-0.72755874538312748</v>
          </cell>
          <cell r="EBK22">
            <v>-0.69244096066680716</v>
          </cell>
          <cell r="EBL22">
            <v>-0.73119147015118602</v>
          </cell>
          <cell r="EBM22">
            <v>-0.71549826925840643</v>
          </cell>
          <cell r="EBN22">
            <v>-0.68201773891846662</v>
          </cell>
          <cell r="EBO22">
            <v>-0.74461823991165432</v>
          </cell>
          <cell r="EBP22">
            <v>-0.73504503684037004</v>
          </cell>
          <cell r="EBQ22">
            <v>-0.72477992576874473</v>
          </cell>
          <cell r="EBR22">
            <v>-0.70174025475402679</v>
          </cell>
          <cell r="EBS22">
            <v>-0.66537991248636563</v>
          </cell>
          <cell r="EBT22">
            <v>-0.69978484488358705</v>
          </cell>
          <cell r="EBU22">
            <v>-0.75236575856751586</v>
          </cell>
          <cell r="EBV22">
            <v>-0.6719967458174122</v>
          </cell>
          <cell r="EBW22">
            <v>-0.72971094553711879</v>
          </cell>
          <cell r="EBX22">
            <v>-0.72659357528259239</v>
          </cell>
          <cell r="EBY22">
            <v>-0.67971431849125086</v>
          </cell>
          <cell r="EBZ22">
            <v>-0.75486141419406472</v>
          </cell>
          <cell r="ECA22">
            <v>-0.72022463550899685</v>
          </cell>
          <cell r="ECB22">
            <v>-0.68978603718680598</v>
          </cell>
          <cell r="ECC22">
            <v>-0.73693542753539698</v>
          </cell>
          <cell r="ECD22">
            <v>-0.6968000666861629</v>
          </cell>
          <cell r="ECE22">
            <v>-0.7024523707625292</v>
          </cell>
          <cell r="ECF22">
            <v>-0.74678153271226189</v>
          </cell>
          <cell r="ECG22">
            <v>-0.71729518630384193</v>
          </cell>
          <cell r="ECH22">
            <v>-0.72127075627553983</v>
          </cell>
          <cell r="ECI22">
            <v>-0.72185160880715349</v>
          </cell>
          <cell r="ECJ22">
            <v>-0.72343348220418624</v>
          </cell>
          <cell r="ECK22">
            <v>-0.70763126214255823</v>
          </cell>
          <cell r="ECL22">
            <v>-0.67724065566861147</v>
          </cell>
          <cell r="ECM22">
            <v>-0.72660244232956162</v>
          </cell>
          <cell r="ECN22">
            <v>-0.71435937524737148</v>
          </cell>
          <cell r="ECO22">
            <v>-0.69255936107466876</v>
          </cell>
          <cell r="ECP22">
            <v>-0.74322356925048383</v>
          </cell>
          <cell r="ECQ22">
            <v>-0.71253616323748759</v>
          </cell>
          <cell r="ECR22">
            <v>-0.69607599603955095</v>
          </cell>
          <cell r="ECS22">
            <v>-0.70403961888420918</v>
          </cell>
          <cell r="ECT22">
            <v>-0.73374940158045032</v>
          </cell>
          <cell r="ECU22">
            <v>-0.727139356267957</v>
          </cell>
          <cell r="ECV22">
            <v>-0.76280898213709725</v>
          </cell>
          <cell r="ECW22">
            <v>-0.72532383775807752</v>
          </cell>
          <cell r="ECX22">
            <v>-0.75281727374219987</v>
          </cell>
          <cell r="ECY22">
            <v>-0.7146404736667733</v>
          </cell>
          <cell r="ECZ22">
            <v>-0.70049556190257989</v>
          </cell>
          <cell r="EDA22">
            <v>-0.73370399215281468</v>
          </cell>
          <cell r="EDB22">
            <v>-0.68563418584510305</v>
          </cell>
          <cell r="EDC22">
            <v>-0.741465185351602</v>
          </cell>
          <cell r="EDD22">
            <v>-0.68729611618759534</v>
          </cell>
          <cell r="EDE22">
            <v>-0.71490483719095865</v>
          </cell>
          <cell r="EDF22">
            <v>-0.70073950248821215</v>
          </cell>
          <cell r="EDG22">
            <v>-0.72274212137488947</v>
          </cell>
          <cell r="EDH22">
            <v>-0.69475839995924449</v>
          </cell>
          <cell r="EDI22">
            <v>-0.71483232399048402</v>
          </cell>
          <cell r="EDJ22">
            <v>-0.71882338106135135</v>
          </cell>
          <cell r="EDK22">
            <v>-0.71207532105730764</v>
          </cell>
          <cell r="EDL22">
            <v>-0.7181029829347384</v>
          </cell>
          <cell r="EDM22">
            <v>-0.70821365514607348</v>
          </cell>
          <cell r="EDN22">
            <v>-0.66684058692175685</v>
          </cell>
          <cell r="EDO22">
            <v>-0.71017088776868631</v>
          </cell>
          <cell r="EDP22">
            <v>-0.73320778635591022</v>
          </cell>
          <cell r="EDQ22">
            <v>-0.76254537242325116</v>
          </cell>
          <cell r="EDR22">
            <v>-0.70022781932465494</v>
          </cell>
          <cell r="EDS22">
            <v>-0.68443151241677613</v>
          </cell>
          <cell r="EDT22">
            <v>-0.75949871840148941</v>
          </cell>
          <cell r="EDU22">
            <v>-0.73552629986606688</v>
          </cell>
          <cell r="EDV22">
            <v>2201.376844634492</v>
          </cell>
          <cell r="EDW22">
            <v>1439.1989479121403</v>
          </cell>
          <cell r="EDX22">
            <v>19648.515203479285</v>
          </cell>
          <cell r="EDY22">
            <v>23726.094117817691</v>
          </cell>
          <cell r="EDZ22">
            <v>2393.8698330306715</v>
          </cell>
          <cell r="EEA22">
            <v>2012.323603983876</v>
          </cell>
          <cell r="EEB22">
            <v>2499.5613258876956</v>
          </cell>
          <cell r="EEC22">
            <v>1439.1989479121403</v>
          </cell>
          <cell r="EED22">
            <v>11802.771568205031</v>
          </cell>
          <cell r="EEE22">
            <v>5861.8453680500024</v>
          </cell>
          <cell r="EEF22">
            <v>16250.44413252117</v>
          </cell>
          <cell r="EEG22">
            <v>15972.123820884864</v>
          </cell>
          <cell r="EEH22">
            <v>2372.9439598305121</v>
          </cell>
          <cell r="EEI22">
            <v>11727.429848259308</v>
          </cell>
          <cell r="EEJ22">
            <v>2961.2185512045185</v>
          </cell>
          <cell r="EEK22">
            <v>2543.466389521328</v>
          </cell>
          <cell r="EEL22">
            <v>9679.6859289528638</v>
          </cell>
          <cell r="EEM22">
            <v>1439.1989479121403</v>
          </cell>
          <cell r="EEN22">
            <v>8536.5155584185304</v>
          </cell>
          <cell r="EEO22">
            <v>13943.539124634173</v>
          </cell>
          <cell r="EEP22">
            <v>25077.173491918031</v>
          </cell>
          <cell r="EEQ22">
            <v>12827.121738546241</v>
          </cell>
          <cell r="EER22">
            <v>8004.7054292629809</v>
          </cell>
          <cell r="EES22">
            <v>19469.235908280731</v>
          </cell>
          <cell r="EET22">
            <v>1856.6106667671957</v>
          </cell>
          <cell r="EEU22">
            <v>14270.851683841569</v>
          </cell>
          <cell r="EEV22">
            <v>2389.2938391056464</v>
          </cell>
          <cell r="EEW22">
            <v>14332.140960553157</v>
          </cell>
          <cell r="EEX22">
            <v>1439.1989479121403</v>
          </cell>
          <cell r="EEY22">
            <v>2516.431132855299</v>
          </cell>
          <cell r="EEZ22">
            <v>1439.1989479121403</v>
          </cell>
          <cell r="EFA22">
            <v>2162.3086104900103</v>
          </cell>
          <cell r="EFB22">
            <v>3837.5066073181347</v>
          </cell>
          <cell r="EFC22">
            <v>26268.754863712544</v>
          </cell>
          <cell r="EFD22">
            <v>1519.9729306561139</v>
          </cell>
          <cell r="EFE22">
            <v>1439.1989479121403</v>
          </cell>
          <cell r="EFF22">
            <v>17680.870474569201</v>
          </cell>
          <cell r="EFG22">
            <v>2100.2858924553029</v>
          </cell>
          <cell r="EFH22">
            <v>21271.390703357582</v>
          </cell>
          <cell r="EFI22">
            <v>1439.1989479121403</v>
          </cell>
          <cell r="EFJ22">
            <v>1932.1899292824373</v>
          </cell>
          <cell r="EFK22">
            <v>1439.1989479121403</v>
          </cell>
          <cell r="EFL22">
            <v>15248.885367309986</v>
          </cell>
          <cell r="EFM22">
            <v>2181.1369794057509</v>
          </cell>
          <cell r="EFN22">
            <v>28136.634372627228</v>
          </cell>
          <cell r="EFO22">
            <v>13354.365137628884</v>
          </cell>
          <cell r="EFP22">
            <v>16192.835938827367</v>
          </cell>
          <cell r="EFQ22">
            <v>17587.044393752964</v>
          </cell>
          <cell r="EFR22">
            <v>21342.797680226831</v>
          </cell>
          <cell r="EFS22">
            <v>14781.219950893003</v>
          </cell>
          <cell r="EFT22">
            <v>2614.2101236765329</v>
          </cell>
          <cell r="EFU22">
            <v>8702.9489666446752</v>
          </cell>
          <cell r="EFV22">
            <v>23690.966089285976</v>
          </cell>
          <cell r="EFW22">
            <v>3800.5133029796084</v>
          </cell>
          <cell r="EFX22">
            <v>31760.181494486606</v>
          </cell>
          <cell r="EFY22">
            <v>2199.1481623671334</v>
          </cell>
          <cell r="EFZ22">
            <v>3422.1656612499587</v>
          </cell>
          <cell r="EGA22">
            <v>18367.859062211861</v>
          </cell>
          <cell r="EGB22">
            <v>12560.456149146608</v>
          </cell>
          <cell r="EGC22">
            <v>4234.5235416909936</v>
          </cell>
          <cell r="EGD22">
            <v>3477.0832857879291</v>
          </cell>
          <cell r="EGE22">
            <v>1439.1989479121403</v>
          </cell>
          <cell r="EGF22">
            <v>14647.575241402221</v>
          </cell>
          <cell r="EGG22">
            <v>17651.259246430578</v>
          </cell>
          <cell r="EGH22">
            <v>10241.825012324734</v>
          </cell>
          <cell r="EGI22">
            <v>15102.743829113766</v>
          </cell>
          <cell r="EGJ22">
            <v>9632.8019243362869</v>
          </cell>
          <cell r="EGK22">
            <v>24017.634681527554</v>
          </cell>
          <cell r="EGL22">
            <v>2594.27210054842</v>
          </cell>
          <cell r="EGM22">
            <v>7942.6073817027282</v>
          </cell>
          <cell r="EGN22">
            <v>1439.1989479121403</v>
          </cell>
          <cell r="EGO22">
            <v>10161.356890633539</v>
          </cell>
          <cell r="EGP22">
            <v>2912.6065464553076</v>
          </cell>
          <cell r="EGQ22">
            <v>13003.769335184068</v>
          </cell>
          <cell r="EGR22">
            <v>15408.778121150859</v>
          </cell>
          <cell r="EGS22">
            <v>16678.605983122252</v>
          </cell>
          <cell r="EGT22">
            <v>12301.879897808431</v>
          </cell>
          <cell r="EGU22">
            <v>22095.130830186084</v>
          </cell>
          <cell r="EGV22">
            <v>5205.1286672525475</v>
          </cell>
          <cell r="EGW22">
            <v>15269.543013183833</v>
          </cell>
          <cell r="EGX22">
            <v>24817.428099502711</v>
          </cell>
          <cell r="EGY22">
            <v>2604.5640655423886</v>
          </cell>
          <cell r="EGZ22">
            <v>11807.673428283077</v>
          </cell>
          <cell r="EHA22">
            <v>15201.394250688429</v>
          </cell>
          <cell r="EHB22">
            <v>10210.130624563988</v>
          </cell>
          <cell r="EHC22">
            <v>24721.178849901378</v>
          </cell>
          <cell r="EHD22">
            <v>2285.3004269132471</v>
          </cell>
          <cell r="EHE22">
            <v>3041.5741715638487</v>
          </cell>
          <cell r="EHF22">
            <v>2716.3290698620308</v>
          </cell>
          <cell r="EHG22">
            <v>6973.0979027332396</v>
          </cell>
          <cell r="EHH22">
            <v>29002.636533982211</v>
          </cell>
          <cell r="EHI22">
            <v>15948.364624550786</v>
          </cell>
          <cell r="EHJ22">
            <v>11889.220798224509</v>
          </cell>
          <cell r="EHK22">
            <v>1439.1989479121403</v>
          </cell>
          <cell r="EHL22">
            <v>2059.458588835641</v>
          </cell>
          <cell r="EHM22">
            <v>11817.229632648305</v>
          </cell>
          <cell r="EHN22">
            <v>4679.5917345276212</v>
          </cell>
          <cell r="EHO22">
            <v>3155.9742122696625</v>
          </cell>
          <cell r="EHP22">
            <v>1439.1989479121403</v>
          </cell>
          <cell r="EHQ22">
            <v>1439.1989479121403</v>
          </cell>
          <cell r="EHR22">
            <v>3166.867124938527</v>
          </cell>
          <cell r="EHS22">
            <v>25183.894983669055</v>
          </cell>
          <cell r="EHT22">
            <v>2066.8568871757893</v>
          </cell>
          <cell r="EHU22">
            <v>14065.014317978726</v>
          </cell>
          <cell r="EHV22">
            <v>1439.1989479121403</v>
          </cell>
          <cell r="EHW22">
            <v>1960.2336731472005</v>
          </cell>
          <cell r="EHX22">
            <v>22900.553771913554</v>
          </cell>
          <cell r="EHY22">
            <v>2234.3132167188846</v>
          </cell>
          <cell r="EHZ22">
            <v>13290.720384402322</v>
          </cell>
          <cell r="EIA22">
            <v>16299.65722808248</v>
          </cell>
          <cell r="EIB22">
            <v>3759.38742057837</v>
          </cell>
          <cell r="EIC22">
            <v>16058.654879044139</v>
          </cell>
          <cell r="EID22">
            <v>21018.236665264576</v>
          </cell>
          <cell r="EIE22">
            <v>1729.6275430975902</v>
          </cell>
          <cell r="EIF22">
            <v>1617.7336012698759</v>
          </cell>
          <cell r="EIG22">
            <v>1439.1989479121403</v>
          </cell>
          <cell r="EIH22">
            <v>1439.1989479121403</v>
          </cell>
          <cell r="EII22">
            <v>23162.931742762063</v>
          </cell>
          <cell r="EIJ22">
            <v>5008.4649772913463</v>
          </cell>
          <cell r="EIK22">
            <v>10150.352493488323</v>
          </cell>
          <cell r="EIL22">
            <v>28545.86305888358</v>
          </cell>
          <cell r="EIM22">
            <v>2416.6640339282726</v>
          </cell>
          <cell r="EIN22">
            <v>4051.7653988350339</v>
          </cell>
          <cell r="EIO22">
            <v>1439.1989479121403</v>
          </cell>
          <cell r="EIP22">
            <v>3076.7130250679993</v>
          </cell>
          <cell r="EIQ22">
            <v>20496.333920348829</v>
          </cell>
          <cell r="EIR22">
            <v>12770.286376282795</v>
          </cell>
          <cell r="EIS22">
            <v>4160.0895501624473</v>
          </cell>
          <cell r="EIT22">
            <v>22619.38348482969</v>
          </cell>
          <cell r="EIU22">
            <v>1439.1989479121403</v>
          </cell>
          <cell r="EIV22">
            <v>17899.413198913106</v>
          </cell>
          <cell r="EIW22">
            <v>5335.5267728445078</v>
          </cell>
          <cell r="EIX22">
            <v>1643.9210665496771</v>
          </cell>
          <cell r="EIY22">
            <v>22264.93741836198</v>
          </cell>
          <cell r="EIZ22">
            <v>10957.889865643647</v>
          </cell>
          <cell r="EJA22">
            <v>19377.669339969991</v>
          </cell>
          <cell r="EJB22">
            <v>14814.674461984891</v>
          </cell>
          <cell r="EJC22">
            <v>11054.808698195406</v>
          </cell>
          <cell r="EJD22">
            <v>16510.895251172242</v>
          </cell>
          <cell r="EJE22">
            <v>3751.1534624419569</v>
          </cell>
          <cell r="EJF22">
            <v>11452.704627025427</v>
          </cell>
          <cell r="EJG22">
            <v>1439.1989479121403</v>
          </cell>
          <cell r="EJH22">
            <v>5832.8698140991273</v>
          </cell>
          <cell r="EJI22">
            <v>2192.9922887980442</v>
          </cell>
          <cell r="EJJ22">
            <v>23587.588112924703</v>
          </cell>
          <cell r="EJK22">
            <v>16620.44641278997</v>
          </cell>
          <cell r="EJL22">
            <v>14018.240297421025</v>
          </cell>
          <cell r="EJM22">
            <v>4148.7444859852221</v>
          </cell>
          <cell r="EJN22">
            <v>1439.1989479121403</v>
          </cell>
          <cell r="EJO22">
            <v>18752.067694883197</v>
          </cell>
          <cell r="EJP22">
            <v>2901.4430116817434</v>
          </cell>
          <cell r="EJQ22">
            <v>8086.7684593349431</v>
          </cell>
          <cell r="EJR22">
            <v>1439.1989479121403</v>
          </cell>
          <cell r="EJS22">
            <v>11003.923913453251</v>
          </cell>
          <cell r="EJT22">
            <v>15393.151897270533</v>
          </cell>
          <cell r="EJU22">
            <v>2679.3469108436575</v>
          </cell>
          <cell r="EJV22">
            <v>23411.314462087048</v>
          </cell>
          <cell r="EJW22">
            <v>1908.5712963568578</v>
          </cell>
          <cell r="EJX22">
            <v>2979.1179815286046</v>
          </cell>
          <cell r="EJY22">
            <v>3332.7520321679649</v>
          </cell>
          <cell r="EJZ22">
            <v>16691.809349421896</v>
          </cell>
          <cell r="EKA22">
            <v>7236.5990307909669</v>
          </cell>
          <cell r="EKB22">
            <v>14805.945247200221</v>
          </cell>
          <cell r="EKC22">
            <v>7819.8770502783136</v>
          </cell>
          <cell r="EKD22">
            <v>2593.6585503488727</v>
          </cell>
          <cell r="EKE22">
            <v>2283.2848805473923</v>
          </cell>
          <cell r="EKF22">
            <v>9882.3891890740506</v>
          </cell>
          <cell r="EKG22">
            <v>2224.832479421872</v>
          </cell>
          <cell r="EKH22">
            <v>20693.177229813238</v>
          </cell>
          <cell r="EKI22">
            <v>16423.203641223736</v>
          </cell>
          <cell r="EKJ22">
            <v>1439.1989479121403</v>
          </cell>
          <cell r="EKK22">
            <v>27820.042179606357</v>
          </cell>
          <cell r="EKL22">
            <v>8194.6053837447325</v>
          </cell>
          <cell r="EKM22">
            <v>3677.8382272738468</v>
          </cell>
          <cell r="EKN22">
            <v>1439.1989479121403</v>
          </cell>
          <cell r="EKO22">
            <v>16193.779534031126</v>
          </cell>
          <cell r="EKP22">
            <v>11620.762028729008</v>
          </cell>
          <cell r="EKQ22">
            <v>13511.67747880662</v>
          </cell>
          <cell r="EKR22">
            <v>26325.657976156264</v>
          </cell>
          <cell r="EKS22">
            <v>11056.548206070549</v>
          </cell>
          <cell r="EKT22">
            <v>1439.1989479121403</v>
          </cell>
          <cell r="EKU22">
            <v>3285.580865365469</v>
          </cell>
          <cell r="EKV22">
            <v>2650.0259279065135</v>
          </cell>
          <cell r="EKW22">
            <v>2299.1256826089425</v>
          </cell>
          <cell r="EKX22">
            <v>18226.947485983193</v>
          </cell>
          <cell r="EKY22">
            <v>16378.77536067369</v>
          </cell>
          <cell r="EKZ22">
            <v>2030.0824473095417</v>
          </cell>
          <cell r="ELA22">
            <v>1797.810172124405</v>
          </cell>
          <cell r="ELB22">
            <v>1439.1989479121403</v>
          </cell>
          <cell r="ELC22">
            <v>1439.1989479121403</v>
          </cell>
          <cell r="ELD22">
            <v>19765.036714812173</v>
          </cell>
          <cell r="ELE22">
            <v>19760.955866291737</v>
          </cell>
          <cell r="ELF22">
            <v>20095.84060798445</v>
          </cell>
          <cell r="ELG22">
            <v>1949.8863810941857</v>
          </cell>
          <cell r="ELH22">
            <v>16174.3009172684</v>
          </cell>
          <cell r="ELI22">
            <v>17595.096986607441</v>
          </cell>
          <cell r="ELJ22">
            <v>17834.916787044767</v>
          </cell>
          <cell r="ELK22">
            <v>21176.478859912146</v>
          </cell>
          <cell r="ELL22">
            <v>1439.1989479121403</v>
          </cell>
          <cell r="ELM22">
            <v>21826.371676452363</v>
          </cell>
          <cell r="ELN22">
            <v>12481.984541333004</v>
          </cell>
          <cell r="ELO22">
            <v>14655.699748470222</v>
          </cell>
          <cell r="ELP22">
            <v>3743.8373414390021</v>
          </cell>
          <cell r="ELQ22">
            <v>1883.4371209986634</v>
          </cell>
          <cell r="ELR22">
            <v>23983.266763127845</v>
          </cell>
          <cell r="ELS22">
            <v>2140.6030458353116</v>
          </cell>
          <cell r="ELT22">
            <v>11753.392245260737</v>
          </cell>
          <cell r="ELU22">
            <v>3302.3642279716159</v>
          </cell>
          <cell r="ELV22">
            <v>1439.1989479121403</v>
          </cell>
          <cell r="ELW22">
            <v>12961.509060402532</v>
          </cell>
          <cell r="ELX22">
            <v>12021.51666321727</v>
          </cell>
          <cell r="ELY22">
            <v>16091.291108738014</v>
          </cell>
          <cell r="ELZ22">
            <v>6870.2545840052026</v>
          </cell>
          <cell r="EMA22">
            <v>11737.893291684293</v>
          </cell>
          <cell r="EMB22">
            <v>12093.268503481366</v>
          </cell>
          <cell r="EMC22">
            <v>17120.321320752402</v>
          </cell>
          <cell r="EMD22">
            <v>6854.7040227820889</v>
          </cell>
          <cell r="EME22">
            <v>1941.8803011445084</v>
          </cell>
          <cell r="EMF22">
            <v>17990.905857936283</v>
          </cell>
          <cell r="EMG22">
            <v>5424.3432997471773</v>
          </cell>
          <cell r="EMH22">
            <v>4251.8261247815417</v>
          </cell>
          <cell r="EMI22">
            <v>1439.1989479121403</v>
          </cell>
          <cell r="EMJ22">
            <v>9718.0524303350958</v>
          </cell>
          <cell r="EMK22">
            <v>2018.9652094265425</v>
          </cell>
          <cell r="EML22">
            <v>18124.503369185251</v>
          </cell>
          <cell r="EMM22">
            <v>1439.1989479121403</v>
          </cell>
          <cell r="EMN22">
            <v>2994.4517275466592</v>
          </cell>
          <cell r="EMO22">
            <v>15448.432683885527</v>
          </cell>
          <cell r="EMP22">
            <v>3190.0776584410314</v>
          </cell>
          <cell r="EMQ22">
            <v>17106.239527680809</v>
          </cell>
          <cell r="EMR22">
            <v>6174.0670649203103</v>
          </cell>
          <cell r="EMS22">
            <v>24118.929020194599</v>
          </cell>
          <cell r="EMT22">
            <v>1439.1989479121403</v>
          </cell>
          <cell r="EMU22">
            <v>1439.1989479121403</v>
          </cell>
          <cell r="EMV22">
            <v>2344.3466152052874</v>
          </cell>
          <cell r="EMW22">
            <v>17582.655589867671</v>
          </cell>
          <cell r="EMX22">
            <v>1439.1989479121403</v>
          </cell>
          <cell r="EMY22">
            <v>1439.1989479121403</v>
          </cell>
          <cell r="EMZ22">
            <v>5072.5387021228307</v>
          </cell>
          <cell r="ENA22">
            <v>16814.565637084204</v>
          </cell>
          <cell r="ENB22">
            <v>19329.229024559041</v>
          </cell>
          <cell r="ENC22">
            <v>16149.98652140513</v>
          </cell>
          <cell r="END22">
            <v>5429.6414501759155</v>
          </cell>
          <cell r="ENE22">
            <v>29051.65598908587</v>
          </cell>
          <cell r="ENF22">
            <v>3134.8801349351625</v>
          </cell>
          <cell r="ENG22">
            <v>6014.5092372778108</v>
          </cell>
          <cell r="ENH22">
            <v>4209.9519469323277</v>
          </cell>
          <cell r="ENI22">
            <v>2920.9818114900568</v>
          </cell>
          <cell r="ENJ22">
            <v>4355.6003606698305</v>
          </cell>
          <cell r="ENK22">
            <v>5871.5697185993577</v>
          </cell>
          <cell r="ENL22">
            <v>15281.540954198223</v>
          </cell>
          <cell r="ENM22">
            <v>2719.7620041341725</v>
          </cell>
          <cell r="ENN22">
            <v>4908.0447587777626</v>
          </cell>
          <cell r="ENO22">
            <v>10468.738149418219</v>
          </cell>
          <cell r="ENP22">
            <v>1439.1989479121403</v>
          </cell>
          <cell r="ENQ22">
            <v>19376.338972793852</v>
          </cell>
          <cell r="ENR22">
            <v>18072.867738353722</v>
          </cell>
          <cell r="ENS22">
            <v>30993.172025097509</v>
          </cell>
          <cell r="ENT22">
            <v>2082.0384812431157</v>
          </cell>
          <cell r="ENU22">
            <v>2890.3796655544011</v>
          </cell>
          <cell r="ENV22">
            <v>2896.3051650842754</v>
          </cell>
          <cell r="ENW22">
            <v>2868.1206707166925</v>
          </cell>
          <cell r="ENX22">
            <v>23399.184818549536</v>
          </cell>
          <cell r="ENY22">
            <v>17273.202682076386</v>
          </cell>
          <cell r="ENZ22">
            <v>2168.7790463697806</v>
          </cell>
          <cell r="EOA22">
            <v>2177.2894838212005</v>
          </cell>
          <cell r="EOB22">
            <v>19758.207144692366</v>
          </cell>
          <cell r="EOC22">
            <v>1439.1989479121403</v>
          </cell>
          <cell r="EOD22">
            <v>1439.1989479121403</v>
          </cell>
          <cell r="EOE22">
            <v>1950.878947026973</v>
          </cell>
          <cell r="EOF22">
            <v>2249.1285107516414</v>
          </cell>
          <cell r="EOG22">
            <v>12422.703052226074</v>
          </cell>
          <cell r="EOH22">
            <v>11775.714255109313</v>
          </cell>
          <cell r="EOI22">
            <v>13457.278483415339</v>
          </cell>
          <cell r="EOJ22">
            <v>9611.0889411975786</v>
          </cell>
          <cell r="EOK22">
            <v>23583.378803023508</v>
          </cell>
          <cell r="EOL22">
            <v>16047.17958227752</v>
          </cell>
          <cell r="EOM22">
            <v>7945.8917684046837</v>
          </cell>
          <cell r="EON22">
            <v>4755.41848234389</v>
          </cell>
          <cell r="EOO22">
            <v>14236.682908763345</v>
          </cell>
          <cell r="EOP22">
            <v>20844.413229616475</v>
          </cell>
          <cell r="EOQ22">
            <v>8729.6401089140927</v>
          </cell>
          <cell r="EOR22">
            <v>23357.976592895771</v>
          </cell>
          <cell r="EOS22">
            <v>1439.1989479121403</v>
          </cell>
          <cell r="EOT22">
            <v>2216.5142235376852</v>
          </cell>
          <cell r="EOU22">
            <v>24356.881731248483</v>
          </cell>
          <cell r="EOV22">
            <v>3567.9673445048466</v>
          </cell>
          <cell r="EOW22">
            <v>20894.099628053147</v>
          </cell>
          <cell r="EOX22">
            <v>16273.743224066951</v>
          </cell>
          <cell r="EOY22">
            <v>11934.123330036424</v>
          </cell>
          <cell r="EOZ22">
            <v>8981.9311241098112</v>
          </cell>
          <cell r="EPA22">
            <v>2081.3496994500665</v>
          </cell>
          <cell r="EPB22">
            <v>5139.5512911029182</v>
          </cell>
          <cell r="EPC22">
            <v>12935.443718322</v>
          </cell>
          <cell r="EPD22">
            <v>3465.9041807449325</v>
          </cell>
          <cell r="EPE22">
            <v>19076.128036860686</v>
          </cell>
          <cell r="EPF22">
            <v>19639.276542533917</v>
          </cell>
          <cell r="EPG22">
            <v>1439.1989479121403</v>
          </cell>
          <cell r="EPH22">
            <v>14316.578485734333</v>
          </cell>
          <cell r="EPI22">
            <v>9422.0944643465282</v>
          </cell>
          <cell r="EPJ22">
            <v>6540.5869110220929</v>
          </cell>
          <cell r="EPK22">
            <v>9096.0339636653443</v>
          </cell>
          <cell r="EPL22">
            <v>8001.8789862969707</v>
          </cell>
          <cell r="EPM22">
            <v>5985.7557269653526</v>
          </cell>
          <cell r="EPN22">
            <v>21553.337037960853</v>
          </cell>
          <cell r="EPO22">
            <v>21261.393123385125</v>
          </cell>
          <cell r="EPP22">
            <v>23083.29096592309</v>
          </cell>
          <cell r="EPQ22">
            <v>1439.1989479121403</v>
          </cell>
          <cell r="EPR22">
            <v>19263.544601248068</v>
          </cell>
          <cell r="EPS22">
            <v>4444.0236654150913</v>
          </cell>
          <cell r="EPT22">
            <v>17402.32044770394</v>
          </cell>
          <cell r="EPU22">
            <v>17253.61848061714</v>
          </cell>
          <cell r="EPV22">
            <v>2940.5840664673742</v>
          </cell>
          <cell r="EPW22">
            <v>6272.9745788436785</v>
          </cell>
          <cell r="EPX22">
            <v>1486.6832047217326</v>
          </cell>
          <cell r="EPY22">
            <v>1901.5047310607376</v>
          </cell>
          <cell r="EPZ22">
            <v>2177.2894838212005</v>
          </cell>
          <cell r="EQA22">
            <v>14216.183447474164</v>
          </cell>
          <cell r="EQB22">
            <v>1885.8228822719786</v>
          </cell>
          <cell r="EQC22">
            <v>1825.2594920662139</v>
          </cell>
          <cell r="EQD22">
            <v>16914.858780562197</v>
          </cell>
          <cell r="EQE22">
            <v>11679.402889302921</v>
          </cell>
          <cell r="EQF22">
            <v>9126.5628987912041</v>
          </cell>
          <cell r="EQG22">
            <v>3381.4545965544426</v>
          </cell>
          <cell r="EQH22">
            <v>2467.3989942404723</v>
          </cell>
          <cell r="EQI22">
            <v>20210.199392783652</v>
          </cell>
          <cell r="EQJ22">
            <v>1439.1989479121403</v>
          </cell>
          <cell r="EQK22">
            <v>9330.9118674060246</v>
          </cell>
          <cell r="EQL22">
            <v>26681.571669905581</v>
          </cell>
          <cell r="EQM22">
            <v>30154.583170448634</v>
          </cell>
          <cell r="EQN22">
            <v>11609.259455915784</v>
          </cell>
          <cell r="EQO22">
            <v>10412.129057565769</v>
          </cell>
          <cell r="EQP22">
            <v>21052.784628195765</v>
          </cell>
          <cell r="EQQ22">
            <v>13325.802147791719</v>
          </cell>
          <cell r="EQR22">
            <v>28503.93185640619</v>
          </cell>
          <cell r="EQS22">
            <v>1439.1989479121403</v>
          </cell>
          <cell r="EQT22">
            <v>1439.1989479121403</v>
          </cell>
          <cell r="EQU22">
            <v>2277.8323587863506</v>
          </cell>
          <cell r="EQV22">
            <v>8067.6464984910162</v>
          </cell>
          <cell r="EQW22">
            <v>20351.967964799063</v>
          </cell>
          <cell r="EQX22">
            <v>4343.9678280152439</v>
          </cell>
          <cell r="EQY22">
            <v>22311.758952033117</v>
          </cell>
          <cell r="EQZ22">
            <v>1439.1989479121403</v>
          </cell>
          <cell r="ERA22">
            <v>3155.8646341477702</v>
          </cell>
          <cell r="ERB22">
            <v>14548.722449159228</v>
          </cell>
          <cell r="ERC22">
            <v>3590.1184944422744</v>
          </cell>
          <cell r="ERD22">
            <v>15284.046830995598</v>
          </cell>
          <cell r="ERE22">
            <v>1439.1989479121403</v>
          </cell>
          <cell r="ERF22">
            <v>3262.8856764221623</v>
          </cell>
          <cell r="ERG22">
            <v>20530.513446356814</v>
          </cell>
          <cell r="ERH22">
            <v>5854.4790115132018</v>
          </cell>
          <cell r="ERI22">
            <v>1439.1989479121403</v>
          </cell>
          <cell r="ERJ22">
            <v>1439.1989479121403</v>
          </cell>
          <cell r="ERK22">
            <v>1982.0512597671452</v>
          </cell>
          <cell r="ERL22">
            <v>2063.4357599407385</v>
          </cell>
          <cell r="ERM22">
            <v>4843.773307757413</v>
          </cell>
          <cell r="ERN22">
            <v>2910.3331867783459</v>
          </cell>
          <cell r="ERO22">
            <v>16727.06759907931</v>
          </cell>
          <cell r="ERP22">
            <v>6193.6887875622751</v>
          </cell>
          <cell r="ERQ22">
            <v>11603.181296886205</v>
          </cell>
          <cell r="ERR22">
            <v>17585.531013102864</v>
          </cell>
          <cell r="ERS22">
            <v>16287.145441545035</v>
          </cell>
          <cell r="ERT22">
            <v>1439.1989479121403</v>
          </cell>
          <cell r="ERU22">
            <v>25223.360783482742</v>
          </cell>
          <cell r="ERV22">
            <v>14157.610908550108</v>
          </cell>
          <cell r="ERW22">
            <v>1439.1989479121403</v>
          </cell>
          <cell r="ERX22">
            <v>1439.1989479121403</v>
          </cell>
          <cell r="ERY22">
            <v>17889.863063113004</v>
          </cell>
          <cell r="ERZ22">
            <v>12780.232972095735</v>
          </cell>
          <cell r="ESA22">
            <v>16981.371292201369</v>
          </cell>
          <cell r="ESB22">
            <v>1439.1989479121403</v>
          </cell>
          <cell r="ESC22">
            <v>9796.9905267849335</v>
          </cell>
          <cell r="ESD22">
            <v>4000.5077109571125</v>
          </cell>
          <cell r="ESE22">
            <v>1439.1989479121403</v>
          </cell>
          <cell r="ESF22">
            <v>2328.3424050094568</v>
          </cell>
          <cell r="ESG22">
            <v>2113.840172912961</v>
          </cell>
          <cell r="ESH22">
            <v>17128.928217875393</v>
          </cell>
          <cell r="ESI22">
            <v>2173.7141917363856</v>
          </cell>
          <cell r="ESJ22">
            <v>3319.2269779735193</v>
          </cell>
          <cell r="ESK22">
            <v>1439.1989479121403</v>
          </cell>
          <cell r="ESL22">
            <v>12690.717748986439</v>
          </cell>
          <cell r="ESM22">
            <v>13626.79295393087</v>
          </cell>
          <cell r="ESN22">
            <v>21045.414816378772</v>
          </cell>
          <cell r="ESO22">
            <v>1439.1989479121403</v>
          </cell>
          <cell r="ESP22">
            <v>13190.87444567073</v>
          </cell>
          <cell r="ESQ22">
            <v>18415.458403147346</v>
          </cell>
          <cell r="ESR22">
            <v>4064.8862466034429</v>
          </cell>
          <cell r="ESS22">
            <v>14211.79288384394</v>
          </cell>
          <cell r="EST22">
            <v>2609.2984171509088</v>
          </cell>
          <cell r="ESU22">
            <v>13889.260671771422</v>
          </cell>
          <cell r="ESV22">
            <v>7412.5955579378624</v>
          </cell>
          <cell r="ESW22">
            <v>1439.1989479121403</v>
          </cell>
          <cell r="ESX22">
            <v>14231.200565645335</v>
          </cell>
          <cell r="ESY22">
            <v>13096.785933326999</v>
          </cell>
          <cell r="ESZ22">
            <v>2153.9888452572391</v>
          </cell>
          <cell r="ETA22">
            <v>1798.1680292403307</v>
          </cell>
          <cell r="ETB22">
            <v>1439.1989479121403</v>
          </cell>
          <cell r="ETC22">
            <v>19673.311769456654</v>
          </cell>
          <cell r="ETD22">
            <v>14447.2044288978</v>
          </cell>
          <cell r="ETE22">
            <v>13935.571879409383</v>
          </cell>
          <cell r="ETF22">
            <v>19803.431787388923</v>
          </cell>
          <cell r="ETG22">
            <v>2200.2683028826605</v>
          </cell>
          <cell r="ETH22">
            <v>20189.641776296219</v>
          </cell>
          <cell r="ETI22">
            <v>21139.221540000646</v>
          </cell>
          <cell r="ETJ22">
            <v>18395.462421371682</v>
          </cell>
          <cell r="ETK22">
            <v>17385.155895539909</v>
          </cell>
          <cell r="ETL22">
            <v>14693.587292400045</v>
          </cell>
          <cell r="ETM22">
            <v>12126.896349450044</v>
          </cell>
          <cell r="ETN22">
            <v>1439.1989479121403</v>
          </cell>
          <cell r="ETO22">
            <v>7749.0552352160475</v>
          </cell>
          <cell r="ETP22">
            <v>2177.2894838212005</v>
          </cell>
          <cell r="ETQ22">
            <v>3912.7361284709204</v>
          </cell>
          <cell r="ETR22">
            <v>3528.1610214906118</v>
          </cell>
          <cell r="ETS22">
            <v>16863.065967429982</v>
          </cell>
          <cell r="ETT22">
            <v>7653.1755196380009</v>
          </cell>
          <cell r="ETU22">
            <v>2284.6620667963443</v>
          </cell>
          <cell r="ETV22">
            <v>16508.436887488308</v>
          </cell>
          <cell r="ETW22">
            <v>3870.6700696354519</v>
          </cell>
          <cell r="ETX22">
            <v>2494.8484792672825</v>
          </cell>
          <cell r="ETY22">
            <v>10168.700571005893</v>
          </cell>
          <cell r="ETZ22">
            <v>1439.1989479121403</v>
          </cell>
          <cell r="EUA22">
            <v>16949.956893429895</v>
          </cell>
          <cell r="EUB22">
            <v>9672.3187567532823</v>
          </cell>
          <cell r="EUC22">
            <v>16777.468453962421</v>
          </cell>
          <cell r="EUD22">
            <v>1439.1989479121403</v>
          </cell>
          <cell r="EUE22">
            <v>18141.867337528569</v>
          </cell>
          <cell r="EUF22">
            <v>17514.293018361823</v>
          </cell>
          <cell r="EUG22">
            <v>5809.935912234746</v>
          </cell>
          <cell r="EUH22">
            <v>1439.1989479121403</v>
          </cell>
          <cell r="EUI22">
            <v>18264.252319008119</v>
          </cell>
          <cell r="EUJ22">
            <v>1439.1989479121403</v>
          </cell>
          <cell r="EUK22">
            <v>11694.960106132516</v>
          </cell>
          <cell r="EUL22">
            <v>1439.1989479121403</v>
          </cell>
          <cell r="EUM22">
            <v>2568.7719392183253</v>
          </cell>
          <cell r="EUN22">
            <v>2734.8295736348755</v>
          </cell>
          <cell r="EUO22">
            <v>3983.5416977500581</v>
          </cell>
          <cell r="EUP22">
            <v>1855.4754951303187</v>
          </cell>
          <cell r="EUQ22">
            <v>20517.046302197203</v>
          </cell>
          <cell r="EUR22">
            <v>18188.451305632541</v>
          </cell>
          <cell r="EUS22">
            <v>3323.1274525584704</v>
          </cell>
          <cell r="EUT22">
            <v>14308.475910573472</v>
          </cell>
          <cell r="EUU22">
            <v>1439.1989479121403</v>
          </cell>
          <cell r="EUV22">
            <v>20844.582165130909</v>
          </cell>
          <cell r="EUW22">
            <v>2073.2633172421538</v>
          </cell>
          <cell r="EUX22">
            <v>13177.725168161169</v>
          </cell>
          <cell r="EUY22">
            <v>1999.7546451489534</v>
          </cell>
          <cell r="EUZ22">
            <v>12006.942645872632</v>
          </cell>
          <cell r="EVA22">
            <v>1814.2160837293727</v>
          </cell>
          <cell r="EVB22">
            <v>16007.947828541126</v>
          </cell>
          <cell r="EVC22">
            <v>9839.5891449373139</v>
          </cell>
          <cell r="EVD22">
            <v>23440.955605889674</v>
          </cell>
          <cell r="EVE22">
            <v>14745.212049890302</v>
          </cell>
          <cell r="EVF22">
            <v>1870.6050044159113</v>
          </cell>
          <cell r="EVG22">
            <v>1439.1989479121403</v>
          </cell>
          <cell r="EVH22">
            <v>14550.792815420315</v>
          </cell>
          <cell r="EVI22">
            <v>1439.1989479121403</v>
          </cell>
          <cell r="EVJ22">
            <v>10867.430176901411</v>
          </cell>
          <cell r="EVK22">
            <v>3011.565365159915</v>
          </cell>
          <cell r="EVL22">
            <v>2380.9597328249624</v>
          </cell>
          <cell r="EVM22">
            <v>9579.7762583899621</v>
          </cell>
          <cell r="EVN22">
            <v>2414.809421855226</v>
          </cell>
          <cell r="EVO22">
            <v>11151.040350347323</v>
          </cell>
          <cell r="EVP22">
            <v>1439.1989479121403</v>
          </cell>
          <cell r="EVQ22">
            <v>15984.720075179526</v>
          </cell>
          <cell r="EVR22">
            <v>24595.661522425111</v>
          </cell>
          <cell r="EVS22">
            <v>1439.1989479121403</v>
          </cell>
          <cell r="EVT22">
            <v>14855.875370311354</v>
          </cell>
          <cell r="EVU22">
            <v>1439.1989479121403</v>
          </cell>
          <cell r="EVV22">
            <v>19637.061590518653</v>
          </cell>
          <cell r="EVW22">
            <v>21911.702056414342</v>
          </cell>
          <cell r="EVX22">
            <v>4309.7045402952454</v>
          </cell>
          <cell r="EVY22">
            <v>1439.1989479121403</v>
          </cell>
          <cell r="EVZ22">
            <v>2235.2223296559932</v>
          </cell>
          <cell r="EWA22">
            <v>2284.2046398409934</v>
          </cell>
          <cell r="EWB22">
            <v>2211.4803573402337</v>
          </cell>
          <cell r="EWC22">
            <v>1439.1989479121403</v>
          </cell>
          <cell r="EWD22">
            <v>1439.1989479121403</v>
          </cell>
          <cell r="EWE22">
            <v>28974.818485939468</v>
          </cell>
          <cell r="EWF22">
            <v>2466.3377335170862</v>
          </cell>
          <cell r="EWG22">
            <v>1439.1989479121403</v>
          </cell>
          <cell r="EWH22">
            <v>14249.094197378989</v>
          </cell>
          <cell r="EWI22">
            <v>2105.8468514787028</v>
          </cell>
          <cell r="EWJ22">
            <v>9968.1054853251935</v>
          </cell>
          <cell r="EWK22">
            <v>4000.0635364730251</v>
          </cell>
          <cell r="EWL22">
            <v>1439.1989479121403</v>
          </cell>
          <cell r="EWM22">
            <v>23261.362987717846</v>
          </cell>
          <cell r="EWN22">
            <v>2299.1542658977592</v>
          </cell>
          <cell r="EWO22">
            <v>2255.2891056673261</v>
          </cell>
          <cell r="EWP22">
            <v>1439.1989479121403</v>
          </cell>
          <cell r="EWQ22">
            <v>16914.126689555294</v>
          </cell>
          <cell r="EWR22">
            <v>1439.1989479121403</v>
          </cell>
          <cell r="EWS22">
            <v>15320.985637072597</v>
          </cell>
          <cell r="EWT22">
            <v>13990.258593098677</v>
          </cell>
          <cell r="EWU22">
            <v>7560.5104609201535</v>
          </cell>
          <cell r="EWV22">
            <v>20282.729040312104</v>
          </cell>
          <cell r="EWW22">
            <v>9679.498409337144</v>
          </cell>
          <cell r="EWX22">
            <v>2290.8792622839433</v>
          </cell>
          <cell r="EWY22">
            <v>14996.713917124933</v>
          </cell>
          <cell r="EWZ22">
            <v>1439.1989479121403</v>
          </cell>
          <cell r="EXA22">
            <v>2500.6575846313817</v>
          </cell>
        </row>
        <row r="23">
          <cell r="F23">
            <v>7.307882896540332</v>
          </cell>
          <cell r="G23">
            <v>7.3038730766147992</v>
          </cell>
          <cell r="H23">
            <v>7.3125145393702482</v>
          </cell>
          <cell r="I23">
            <v>6.9412585924377623</v>
          </cell>
          <cell r="J23">
            <v>6.8238149302096627</v>
          </cell>
          <cell r="K23">
            <v>7.3971320095624673</v>
          </cell>
          <cell r="L23">
            <v>7.030148212491854</v>
          </cell>
          <cell r="M23">
            <v>6.7872932119578744</v>
          </cell>
          <cell r="N23">
            <v>7.1589323789067585</v>
          </cell>
          <cell r="O23">
            <v>7.1534552742112973</v>
          </cell>
          <cell r="P23">
            <v>7.1930421376383782</v>
          </cell>
          <cell r="Q23">
            <v>7.8150383314692808</v>
          </cell>
          <cell r="R23">
            <v>8.0578209978158899</v>
          </cell>
          <cell r="S23">
            <v>7.5585865791860467</v>
          </cell>
          <cell r="T23">
            <v>7.6152742386859043</v>
          </cell>
          <cell r="U23">
            <v>7.3241390506887587</v>
          </cell>
          <cell r="V23">
            <v>7.2372595164762323</v>
          </cell>
          <cell r="W23">
            <v>7.4855638974439893</v>
          </cell>
          <cell r="X23">
            <v>7.0331249065106469</v>
          </cell>
          <cell r="Y23">
            <v>7.1364273504123004</v>
          </cell>
          <cell r="Z23">
            <v>7.4316204273875845</v>
          </cell>
          <cell r="AA23">
            <v>7.2967709509618617</v>
          </cell>
          <cell r="AB23">
            <v>7.8284843934006414</v>
          </cell>
          <cell r="AC23">
            <v>7.4558674721988973</v>
          </cell>
          <cell r="AD23">
            <v>7.0604687154796171</v>
          </cell>
          <cell r="AE23">
            <v>7.4305887363779366</v>
          </cell>
          <cell r="AF23">
            <v>7.8175962148991447</v>
          </cell>
          <cell r="AG23">
            <v>7.0160259553055608</v>
          </cell>
          <cell r="AH23">
            <v>7.1657215945008392</v>
          </cell>
          <cell r="AI23">
            <v>7.522613709072214</v>
          </cell>
          <cell r="AJ23">
            <v>7.3223239058665008</v>
          </cell>
          <cell r="AK23">
            <v>8.2439707101143025</v>
          </cell>
          <cell r="AL23">
            <v>7.5335539794628081</v>
          </cell>
          <cell r="AM23">
            <v>7.2177914476784597</v>
          </cell>
          <cell r="AN23">
            <v>7.6398347572656462</v>
          </cell>
          <cell r="AO23">
            <v>7.7223984797476231</v>
          </cell>
          <cell r="AP23">
            <v>6.8877724958296538</v>
          </cell>
          <cell r="AQ23">
            <v>7.37873032553619</v>
          </cell>
          <cell r="AR23">
            <v>7.5344113304756926</v>
          </cell>
          <cell r="AS23">
            <v>7.462822572146159</v>
          </cell>
          <cell r="AT23">
            <v>7.6146816261866208</v>
          </cell>
          <cell r="AU23">
            <v>7.5319289072590072</v>
          </cell>
          <cell r="AV23">
            <v>6.9254360846892773</v>
          </cell>
          <cell r="AW23">
            <v>7.0100348499729668</v>
          </cell>
          <cell r="AX23">
            <v>7.457676313723212</v>
          </cell>
          <cell r="AY23">
            <v>6.9922705164874692</v>
          </cell>
          <cell r="AZ23">
            <v>7.5421565462577806</v>
          </cell>
          <cell r="BA23">
            <v>7.1449993231514028</v>
          </cell>
          <cell r="BB23">
            <v>6.7169556838931701</v>
          </cell>
          <cell r="BC23">
            <v>6.9231748918564904</v>
          </cell>
          <cell r="BD23">
            <v>7.502142390975024</v>
          </cell>
          <cell r="BE23">
            <v>7.14713475750328</v>
          </cell>
          <cell r="BF23">
            <v>8.2040784185917772</v>
          </cell>
          <cell r="BG23">
            <v>7.1191507794456701</v>
          </cell>
          <cell r="BH23">
            <v>7.48273074438079</v>
          </cell>
          <cell r="BI23">
            <v>6.7524272624584052</v>
          </cell>
          <cell r="BJ23">
            <v>7.5699079172474004</v>
          </cell>
          <cell r="BK23">
            <v>7.3009571607371457</v>
          </cell>
          <cell r="BL23">
            <v>7.1104426964680592</v>
          </cell>
          <cell r="BM23">
            <v>7.0112366787807474</v>
          </cell>
          <cell r="BN23">
            <v>7.8414112531929074</v>
          </cell>
          <cell r="BO23">
            <v>6.6215310300157038</v>
          </cell>
          <cell r="BP23">
            <v>7.1418196936866432</v>
          </cell>
          <cell r="BQ23">
            <v>7.7337899740275446</v>
          </cell>
          <cell r="BR23">
            <v>7.6728045927497703</v>
          </cell>
          <cell r="BS23">
            <v>7.0980878225293678</v>
          </cell>
          <cell r="BT23">
            <v>7.6163680914874599</v>
          </cell>
          <cell r="BU23">
            <v>7.8101994997484443</v>
          </cell>
          <cell r="BV23">
            <v>6.9572986920810891</v>
          </cell>
          <cell r="BW23">
            <v>7.1024626187796915</v>
          </cell>
          <cell r="BX23">
            <v>6.929786795166974</v>
          </cell>
          <cell r="BY23">
            <v>7.6535770742003235</v>
          </cell>
          <cell r="BZ23">
            <v>7.6660246527404672</v>
          </cell>
          <cell r="CA23">
            <v>8.1584810787213495</v>
          </cell>
          <cell r="CB23">
            <v>7.8146592880283485</v>
          </cell>
          <cell r="CC23">
            <v>7.2163457888575717</v>
          </cell>
          <cell r="CD23">
            <v>7.342653425383137</v>
          </cell>
          <cell r="CE23">
            <v>7.3845737902072113</v>
          </cell>
          <cell r="CF23">
            <v>7.5893481080445149</v>
          </cell>
          <cell r="CG23">
            <v>7.0686140113189424</v>
          </cell>
          <cell r="CH23">
            <v>7.6012484783290954</v>
          </cell>
          <cell r="CI23">
            <v>7.3983207705574392</v>
          </cell>
          <cell r="CJ23">
            <v>7.3574821131559567</v>
          </cell>
          <cell r="CK23">
            <v>7.9540394520242526</v>
          </cell>
          <cell r="CL23">
            <v>7.0965129204774868</v>
          </cell>
          <cell r="CM23">
            <v>7.4164896937767519</v>
          </cell>
          <cell r="CN23">
            <v>7.2105834471186121</v>
          </cell>
          <cell r="CO23">
            <v>7.0364825657075505</v>
          </cell>
          <cell r="CP23">
            <v>7.0302069407800039</v>
          </cell>
          <cell r="CQ23">
            <v>7.8180009839950966</v>
          </cell>
          <cell r="CR23">
            <v>7.6349756832465383</v>
          </cell>
          <cell r="CS23">
            <v>7.3912042446872501</v>
          </cell>
          <cell r="CT23">
            <v>6.9676831448335639</v>
          </cell>
          <cell r="CU23">
            <v>7.9057797887141428</v>
          </cell>
          <cell r="CV23">
            <v>7.7036582112537948</v>
          </cell>
          <cell r="CW23">
            <v>7.4943370632540178</v>
          </cell>
          <cell r="CX23">
            <v>6.9658229032455354</v>
          </cell>
          <cell r="CY23">
            <v>7.8268212964238844</v>
          </cell>
          <cell r="CZ23">
            <v>6.7839086996868083</v>
          </cell>
          <cell r="DA23">
            <v>7.4706383028710874</v>
          </cell>
          <cell r="DB23">
            <v>7.3016724569378546</v>
          </cell>
          <cell r="DC23">
            <v>7.3731596962980799</v>
          </cell>
          <cell r="DD23">
            <v>6.9947384369942522</v>
          </cell>
          <cell r="DE23">
            <v>7.3866426043369273</v>
          </cell>
          <cell r="DF23">
            <v>6.7916936313705678</v>
          </cell>
          <cell r="DG23">
            <v>7.1076982507929838</v>
          </cell>
          <cell r="DH23">
            <v>6.6451466688599066</v>
          </cell>
          <cell r="DI23">
            <v>7.2227851970389825</v>
          </cell>
          <cell r="DJ23">
            <v>7.6823630059937758</v>
          </cell>
          <cell r="DK23">
            <v>7.3881940868184026</v>
          </cell>
          <cell r="DL23">
            <v>7.8049253817452753</v>
          </cell>
          <cell r="DM23">
            <v>7.2493946461744425</v>
          </cell>
          <cell r="DN23">
            <v>7.4325884192155804</v>
          </cell>
          <cell r="DO23">
            <v>7.3116013298633975</v>
          </cell>
          <cell r="DP23">
            <v>7.5947894940516329</v>
          </cell>
          <cell r="DQ23">
            <v>7.2713972557011601</v>
          </cell>
          <cell r="DR23">
            <v>7.4845570096555161</v>
          </cell>
          <cell r="DS23">
            <v>7.7171355334432459</v>
          </cell>
          <cell r="DT23">
            <v>7.0041877468128888</v>
          </cell>
          <cell r="DU23">
            <v>7.1510910762657858</v>
          </cell>
          <cell r="DV23">
            <v>6.6728472547417113</v>
          </cell>
          <cell r="DW23">
            <v>7.4242493610224161</v>
          </cell>
          <cell r="DX23">
            <v>6.6037663890522573</v>
          </cell>
          <cell r="DY23">
            <v>7.0628559742712609</v>
          </cell>
          <cell r="DZ23">
            <v>8.180137109353856</v>
          </cell>
          <cell r="EA23">
            <v>7.5398597884756251</v>
          </cell>
          <cell r="EB23">
            <v>7.264278833716955</v>
          </cell>
          <cell r="EC23">
            <v>7.2467933827306874</v>
          </cell>
          <cell r="ED23">
            <v>7.3801158724181599</v>
          </cell>
          <cell r="EE23">
            <v>7.2416857640365944</v>
          </cell>
          <cell r="EF23">
            <v>7.7776020713061991</v>
          </cell>
          <cell r="EG23">
            <v>7.4045298777554738</v>
          </cell>
          <cell r="EH23">
            <v>6.9193002597356195</v>
          </cell>
          <cell r="EI23">
            <v>7.2630746475782368</v>
          </cell>
          <cell r="EJ23">
            <v>7.2350313262765775</v>
          </cell>
          <cell r="EK23">
            <v>6.6667767176057708</v>
          </cell>
          <cell r="EL23">
            <v>7.5813908862169814</v>
          </cell>
          <cell r="EM23">
            <v>7.6941521717536725</v>
          </cell>
          <cell r="EN23">
            <v>7.1642801378785794</v>
          </cell>
          <cell r="EO23">
            <v>7.1204789816902565</v>
          </cell>
          <cell r="EP23">
            <v>7.235696093601093</v>
          </cell>
          <cell r="EQ23">
            <v>6.7456212380698108</v>
          </cell>
          <cell r="ER23">
            <v>7.5074009300954749</v>
          </cell>
          <cell r="ES23">
            <v>7.7529840031037756</v>
          </cell>
          <cell r="ET23">
            <v>7.1915759802875936</v>
          </cell>
          <cell r="EU23">
            <v>7.2261886704502025</v>
          </cell>
          <cell r="EV23">
            <v>7.8376147717172646</v>
          </cell>
          <cell r="EW23">
            <v>7.345947026674116</v>
          </cell>
          <cell r="EX23">
            <v>7.9409707680282704</v>
          </cell>
          <cell r="EY23">
            <v>7.5315654683239579</v>
          </cell>
          <cell r="EZ23">
            <v>7.6478977515074416</v>
          </cell>
          <cell r="FA23">
            <v>7.3222695335159527</v>
          </cell>
          <cell r="FB23">
            <v>7.1802577170057242</v>
          </cell>
          <cell r="FC23">
            <v>7.3140801658373515</v>
          </cell>
          <cell r="FD23">
            <v>6.8649481002394213</v>
          </cell>
          <cell r="FE23">
            <v>7.1632220037653669</v>
          </cell>
          <cell r="FF23">
            <v>6.968666766790605</v>
          </cell>
          <cell r="FG23">
            <v>7.7404429768904688</v>
          </cell>
          <cell r="FH23">
            <v>6.2027110117619539</v>
          </cell>
          <cell r="FI23">
            <v>7.3012447551115818</v>
          </cell>
          <cell r="FJ23">
            <v>7.2254567704402799</v>
          </cell>
          <cell r="FK23">
            <v>7.836740099446617</v>
          </cell>
          <cell r="FL23">
            <v>6.9650114689396174</v>
          </cell>
          <cell r="FM23">
            <v>7.245815705347316</v>
          </cell>
          <cell r="FN23">
            <v>7.4209433581208488</v>
          </cell>
          <cell r="FO23">
            <v>7.0135364088497374</v>
          </cell>
          <cell r="FP23">
            <v>7.6896310159998933</v>
          </cell>
          <cell r="FQ23">
            <v>7.3255726153770091</v>
          </cell>
          <cell r="FR23">
            <v>7.6167154903228651</v>
          </cell>
          <cell r="FS23">
            <v>7.0669903227659097</v>
          </cell>
          <cell r="FT23">
            <v>7.234874922493475</v>
          </cell>
          <cell r="FU23">
            <v>7.0112464155824483</v>
          </cell>
          <cell r="FV23">
            <v>7.5305283964502134</v>
          </cell>
          <cell r="FW23">
            <v>7.8621463873698545</v>
          </cell>
          <cell r="FX23">
            <v>7.1575790659630494</v>
          </cell>
          <cell r="FY23">
            <v>6.6537411899818952</v>
          </cell>
          <cell r="FZ23">
            <v>7.0631130258361532</v>
          </cell>
          <cell r="GA23">
            <v>6.7384580267977841</v>
          </cell>
          <cell r="GB23">
            <v>6.9773505590102891</v>
          </cell>
          <cell r="GC23">
            <v>7.5898132196878469</v>
          </cell>
          <cell r="GD23">
            <v>7.2749592852411222</v>
          </cell>
          <cell r="GE23">
            <v>7.8594656664995917</v>
          </cell>
          <cell r="GF23">
            <v>7.5535098107794472</v>
          </cell>
          <cell r="GG23">
            <v>6.9048054417684739</v>
          </cell>
          <cell r="GH23">
            <v>7.576609142901904</v>
          </cell>
          <cell r="GI23">
            <v>7.3497318752340446</v>
          </cell>
          <cell r="GJ23">
            <v>7.9578740607655023</v>
          </cell>
          <cell r="GK23">
            <v>6.8302335323832306</v>
          </cell>
          <cell r="GL23">
            <v>7.8036846569770164</v>
          </cell>
          <cell r="GM23">
            <v>7.5796783365368512</v>
          </cell>
          <cell r="GN23">
            <v>6.7354345961308288</v>
          </cell>
          <cell r="GO23">
            <v>6.8239791234341265</v>
          </cell>
          <cell r="GP23">
            <v>6.7393859952461588</v>
          </cell>
          <cell r="GQ23">
            <v>7.4817819699245707</v>
          </cell>
          <cell r="GR23">
            <v>7.2229754233964147</v>
          </cell>
          <cell r="GS23">
            <v>7.6016818684974137</v>
          </cell>
          <cell r="GT23">
            <v>6.9971837066255018</v>
          </cell>
          <cell r="GU23">
            <v>6.7939404752324277</v>
          </cell>
          <cell r="GV23">
            <v>7.0759594545217412</v>
          </cell>
          <cell r="GW23">
            <v>7.2100396211204814</v>
          </cell>
          <cell r="GX23">
            <v>7.5520367351748217</v>
          </cell>
          <cell r="GY23">
            <v>7.9516310797468144</v>
          </cell>
          <cell r="GZ23">
            <v>7.2248761495809859</v>
          </cell>
          <cell r="HA23">
            <v>7.19640799624724</v>
          </cell>
          <cell r="HB23">
            <v>7.8313049142447921</v>
          </cell>
          <cell r="HC23">
            <v>7.0736674114014617</v>
          </cell>
          <cell r="HD23">
            <v>7.6677800443480795</v>
          </cell>
          <cell r="HE23">
            <v>7.0484942942557884</v>
          </cell>
          <cell r="HF23">
            <v>7.038376937347854</v>
          </cell>
          <cell r="HG23">
            <v>7.1116898270269093</v>
          </cell>
          <cell r="HH23">
            <v>7.2002392739773819</v>
          </cell>
          <cell r="HI23">
            <v>6.4722804139044587</v>
          </cell>
          <cell r="HJ23">
            <v>7.0633293878192012</v>
          </cell>
          <cell r="HK23">
            <v>7.1078755630765809</v>
          </cell>
          <cell r="HL23">
            <v>7.9142465015022321</v>
          </cell>
          <cell r="HM23">
            <v>7.4076285380271463</v>
          </cell>
          <cell r="HN23">
            <v>7.5787687655190581</v>
          </cell>
          <cell r="HO23">
            <v>7.6426512040269801</v>
          </cell>
          <cell r="HP23">
            <v>6.6639995767755114</v>
          </cell>
          <cell r="HQ23">
            <v>7.6059734407163617</v>
          </cell>
          <cell r="HR23">
            <v>7.0201748577564365</v>
          </cell>
          <cell r="HS23">
            <v>6.871656244147764</v>
          </cell>
          <cell r="HT23">
            <v>7.6284437754489725</v>
          </cell>
          <cell r="HU23">
            <v>7.6220375236396665</v>
          </cell>
          <cell r="HV23">
            <v>6.7522569196749727</v>
          </cell>
          <cell r="HW23">
            <v>6.900262865050955</v>
          </cell>
          <cell r="HX23">
            <v>7.4116346169709733</v>
          </cell>
          <cell r="HY23">
            <v>7.4185644524801377</v>
          </cell>
          <cell r="HZ23">
            <v>7.4589785340811563</v>
          </cell>
          <cell r="IA23">
            <v>7.2137252567957137</v>
          </cell>
          <cell r="IB23">
            <v>7.7997080190467534</v>
          </cell>
          <cell r="IC23">
            <v>6.9445028947643426</v>
          </cell>
          <cell r="ID23">
            <v>7.5692465321803182</v>
          </cell>
          <cell r="IE23">
            <v>7.445773586107693</v>
          </cell>
          <cell r="IF23">
            <v>6.8383804681049476</v>
          </cell>
          <cell r="IG23">
            <v>7.0690778930504807</v>
          </cell>
          <cell r="IH23">
            <v>7.5192360638086617</v>
          </cell>
          <cell r="II23">
            <v>7.1375709633951772</v>
          </cell>
          <cell r="IJ23">
            <v>7.3514087574721563</v>
          </cell>
          <cell r="IK23">
            <v>6.8320676383456407</v>
          </cell>
          <cell r="IL23">
            <v>7.7920168168909401</v>
          </cell>
          <cell r="IM23">
            <v>6.7508615847449764</v>
          </cell>
          <cell r="IN23">
            <v>7.8163261772331358</v>
          </cell>
          <cell r="IO23">
            <v>7.0358607428031661</v>
          </cell>
          <cell r="IP23">
            <v>7.9730948341689007</v>
          </cell>
          <cell r="IQ23">
            <v>7.5770980840862396</v>
          </cell>
          <cell r="IR23">
            <v>6.7677780990339915</v>
          </cell>
          <cell r="IS23">
            <v>7.4382503181580502</v>
          </cell>
          <cell r="IT23">
            <v>7.0964261092033789</v>
          </cell>
          <cell r="IU23">
            <v>7.4391967865296564</v>
          </cell>
          <cell r="IV23">
            <v>7.2188053049670984</v>
          </cell>
          <cell r="IW23">
            <v>8.2139471283320766</v>
          </cell>
          <cell r="IX23">
            <v>7.3923442704273947</v>
          </cell>
          <cell r="IY23">
            <v>7.4027303118159367</v>
          </cell>
          <cell r="IZ23">
            <v>6.7279766159989034</v>
          </cell>
          <cell r="JA23">
            <v>6.9654876497890923</v>
          </cell>
          <cell r="JB23">
            <v>7.7804605144306578</v>
          </cell>
          <cell r="JC23">
            <v>7.5473438529868426</v>
          </cell>
          <cell r="JD23">
            <v>7.5257414772563376</v>
          </cell>
          <cell r="JE23">
            <v>7.8935213091122867</v>
          </cell>
          <cell r="JF23">
            <v>7.1797190156400674</v>
          </cell>
          <cell r="JG23">
            <v>7.6087597546387498</v>
          </cell>
          <cell r="JH23">
            <v>7.5757561478266222</v>
          </cell>
          <cell r="JI23">
            <v>7.2726134334798669</v>
          </cell>
          <cell r="JJ23">
            <v>7.4114674514596741</v>
          </cell>
          <cell r="JK23">
            <v>6.9819677503766284</v>
          </cell>
          <cell r="JL23">
            <v>7.7432250629910655</v>
          </cell>
          <cell r="JM23">
            <v>7.1677755471963813</v>
          </cell>
          <cell r="JN23">
            <v>7.2800670064278643</v>
          </cell>
          <cell r="JO23">
            <v>7.1725528320812062</v>
          </cell>
          <cell r="JP23">
            <v>7.4587195351559252</v>
          </cell>
          <cell r="JQ23">
            <v>6.985473613944678</v>
          </cell>
          <cell r="JR23">
            <v>7.1786691834314631</v>
          </cell>
          <cell r="JS23">
            <v>7.2267268593526124</v>
          </cell>
          <cell r="JT23">
            <v>7.7721196113698019</v>
          </cell>
          <cell r="JU23">
            <v>7.1663539741481204</v>
          </cell>
          <cell r="JV23">
            <v>7.6399647691915096</v>
          </cell>
          <cell r="JW23">
            <v>7.3127702585306968</v>
          </cell>
          <cell r="JX23">
            <v>7.1705058488858295</v>
          </cell>
          <cell r="JY23">
            <v>7.531711059132542</v>
          </cell>
          <cell r="JZ23">
            <v>7.5941894508352643</v>
          </cell>
          <cell r="KA23">
            <v>7.1547610305656484</v>
          </cell>
          <cell r="KB23">
            <v>7.7460013326338037</v>
          </cell>
          <cell r="KC23">
            <v>7.0398923936630382</v>
          </cell>
          <cell r="KD23">
            <v>6.9360688771314365</v>
          </cell>
          <cell r="KE23">
            <v>7.0939282608429481</v>
          </cell>
          <cell r="KF23">
            <v>7.0233901546632138</v>
          </cell>
          <cell r="KG23">
            <v>8.0048515666538016</v>
          </cell>
          <cell r="KH23">
            <v>7.3489121390235184</v>
          </cell>
          <cell r="KI23">
            <v>7.0634514565647288</v>
          </cell>
          <cell r="KJ23">
            <v>6.6407764847788098</v>
          </cell>
          <cell r="KK23">
            <v>7.6418318265407281</v>
          </cell>
          <cell r="KL23">
            <v>7.3083232049624893</v>
          </cell>
          <cell r="KM23">
            <v>7.8865035092867073</v>
          </cell>
          <cell r="KN23">
            <v>7.3403579487590997</v>
          </cell>
          <cell r="KO23">
            <v>6.9122803331875637</v>
          </cell>
          <cell r="KP23">
            <v>7.4777177776484907</v>
          </cell>
          <cell r="KQ23">
            <v>7.2748170254436468</v>
          </cell>
          <cell r="KR23">
            <v>7.6828692171895483</v>
          </cell>
          <cell r="KS23">
            <v>7.175529936070598</v>
          </cell>
          <cell r="KT23">
            <v>6.8838452849795999</v>
          </cell>
          <cell r="KU23">
            <v>7.5458874836840835</v>
          </cell>
          <cell r="KV23">
            <v>7.8635008277327074</v>
          </cell>
          <cell r="KW23">
            <v>7.224851448852462</v>
          </cell>
          <cell r="KX23">
            <v>7.3362998035493385</v>
          </cell>
          <cell r="KY23">
            <v>7.4274884362238733</v>
          </cell>
          <cell r="KZ23">
            <v>6.5321664590239301</v>
          </cell>
          <cell r="LA23">
            <v>7.5955082750024241</v>
          </cell>
          <cell r="LB23">
            <v>7.5399676107428757</v>
          </cell>
          <cell r="LC23">
            <v>7.556254410193497</v>
          </cell>
          <cell r="LD23">
            <v>7.5267953579245965</v>
          </cell>
          <cell r="LE23">
            <v>7.7254651110663328</v>
          </cell>
          <cell r="LF23">
            <v>7.4634207704948379</v>
          </cell>
          <cell r="LG23">
            <v>7.2117579103889815</v>
          </cell>
          <cell r="LH23">
            <v>7.5267705034570982</v>
          </cell>
          <cell r="LI23">
            <v>6.9910918510184707</v>
          </cell>
          <cell r="LJ23">
            <v>7.5959603700792711</v>
          </cell>
          <cell r="LK23">
            <v>7.8235821699761026</v>
          </cell>
          <cell r="LL23">
            <v>7.1433877287310095</v>
          </cell>
          <cell r="LM23">
            <v>6.7473903636924524</v>
          </cell>
          <cell r="LN23">
            <v>7.3103127922741589</v>
          </cell>
          <cell r="LO23">
            <v>7.1400562051597225</v>
          </cell>
          <cell r="LP23">
            <v>7.351568543512693</v>
          </cell>
          <cell r="LQ23">
            <v>7.3471465493972836</v>
          </cell>
          <cell r="LR23">
            <v>7.6575714689821099</v>
          </cell>
          <cell r="LS23">
            <v>7.3945165508867596</v>
          </cell>
          <cell r="LT23">
            <v>6.9675026552778325</v>
          </cell>
          <cell r="LU23">
            <v>8.1112811637836835</v>
          </cell>
          <cell r="LV23">
            <v>6.5382120904460477</v>
          </cell>
          <cell r="LW23">
            <v>7.2918916858908061</v>
          </cell>
          <cell r="LX23">
            <v>7.3865831073539052</v>
          </cell>
          <cell r="LY23">
            <v>6.6373810057942482</v>
          </cell>
          <cell r="LZ23">
            <v>7.1037934858331662</v>
          </cell>
          <cell r="MA23">
            <v>6.9931257151547142</v>
          </cell>
          <cell r="MB23">
            <v>7.427315069907281</v>
          </cell>
          <cell r="MC23">
            <v>7.4326153235360684</v>
          </cell>
          <cell r="MD23">
            <v>7.5292549765267722</v>
          </cell>
          <cell r="ME23">
            <v>6.782441414916879</v>
          </cell>
          <cell r="MF23">
            <v>7.3754714692533838</v>
          </cell>
          <cell r="MG23">
            <v>7.4984106848538508</v>
          </cell>
          <cell r="MH23">
            <v>7.0336720122735601</v>
          </cell>
          <cell r="MI23">
            <v>7.570286576340898</v>
          </cell>
          <cell r="MJ23">
            <v>7.5759260293931323</v>
          </cell>
          <cell r="MK23">
            <v>7.8521854854913471</v>
          </cell>
          <cell r="ML23">
            <v>7.4203873354974306</v>
          </cell>
          <cell r="MM23">
            <v>7.3426389226732356</v>
          </cell>
          <cell r="MN23">
            <v>7.9613368261744446</v>
          </cell>
          <cell r="MO23">
            <v>7.5876844986045109</v>
          </cell>
          <cell r="MP23">
            <v>7.6971202051435847</v>
          </cell>
          <cell r="MQ23">
            <v>7.6268056866786882</v>
          </cell>
          <cell r="MR23">
            <v>6.9048022644963405</v>
          </cell>
          <cell r="MS23">
            <v>7.2753831948393639</v>
          </cell>
          <cell r="MT23">
            <v>7.0144134384513217</v>
          </cell>
          <cell r="MU23">
            <v>7.6927401305218126</v>
          </cell>
          <cell r="MV23">
            <v>7.7136850159059156</v>
          </cell>
          <cell r="MW23">
            <v>7.299889802285481</v>
          </cell>
          <cell r="MX23">
            <v>7.3619097443670869</v>
          </cell>
          <cell r="MY23">
            <v>7.445106051481643</v>
          </cell>
          <cell r="MZ23">
            <v>7.5900249695016688</v>
          </cell>
          <cell r="NA23">
            <v>6.7153945158563184</v>
          </cell>
          <cell r="NB23">
            <v>7.0671090092540059</v>
          </cell>
          <cell r="NC23">
            <v>7.3556843920841102</v>
          </cell>
          <cell r="ND23">
            <v>7.2467229702804961</v>
          </cell>
          <cell r="NE23">
            <v>7.0922983202382968</v>
          </cell>
          <cell r="NF23">
            <v>7.0485266819330237</v>
          </cell>
          <cell r="NG23">
            <v>7.1433971580547615</v>
          </cell>
          <cell r="NH23">
            <v>7.6421776367400671</v>
          </cell>
          <cell r="NI23">
            <v>7.7834852775020549</v>
          </cell>
          <cell r="NJ23">
            <v>6.8900545971629326</v>
          </cell>
          <cell r="NK23">
            <v>6.881315048941933</v>
          </cell>
          <cell r="NL23">
            <v>7.3564955701584056</v>
          </cell>
          <cell r="NM23">
            <v>7.3531400633071407</v>
          </cell>
          <cell r="NN23">
            <v>7.2343201297818487</v>
          </cell>
          <cell r="NO23">
            <v>6.8495737928471039</v>
          </cell>
          <cell r="NP23">
            <v>7.3205621084682964</v>
          </cell>
          <cell r="NQ23">
            <v>6.7160452416878549</v>
          </cell>
          <cell r="NR23">
            <v>7.0316880620576132</v>
          </cell>
          <cell r="NS23">
            <v>7.1572696406542757</v>
          </cell>
          <cell r="NT23">
            <v>6.9392614206700314</v>
          </cell>
          <cell r="NU23">
            <v>7.9058696235214105</v>
          </cell>
          <cell r="NV23">
            <v>7.2278719072325819</v>
          </cell>
          <cell r="NW23">
            <v>6.9852643239544427</v>
          </cell>
          <cell r="NX23">
            <v>7.7174436263475776</v>
          </cell>
          <cell r="NY23">
            <v>6.9469870091097441</v>
          </cell>
          <cell r="NZ23">
            <v>7.3005197221091729</v>
          </cell>
          <cell r="OA23">
            <v>6.6315716199291792</v>
          </cell>
          <cell r="OB23">
            <v>7.1501720246779152</v>
          </cell>
          <cell r="OC23">
            <v>6.9286212487571097</v>
          </cell>
          <cell r="OD23">
            <v>7.4170383881757331</v>
          </cell>
          <cell r="OE23">
            <v>6.9292389719555141</v>
          </cell>
          <cell r="OF23">
            <v>7.4272204691918127</v>
          </cell>
          <cell r="OG23">
            <v>7.34803290582997</v>
          </cell>
          <cell r="OH23">
            <v>7.4871969640744487</v>
          </cell>
          <cell r="OI23">
            <v>7.6905859400150813</v>
          </cell>
          <cell r="OJ23">
            <v>7.1017776604032292</v>
          </cell>
          <cell r="OK23">
            <v>6.91589863119209</v>
          </cell>
          <cell r="OL23">
            <v>7.6586515877686354</v>
          </cell>
          <cell r="OM23">
            <v>6.610656764891373</v>
          </cell>
          <cell r="ON23">
            <v>6.7914034746798961</v>
          </cell>
          <cell r="OO23">
            <v>7.2310752124993716</v>
          </cell>
          <cell r="OP23">
            <v>7.1883799519989173</v>
          </cell>
          <cell r="OQ23">
            <v>7.1527335209736718</v>
          </cell>
          <cell r="OR23">
            <v>7.2651224507148102</v>
          </cell>
          <cell r="OS23">
            <v>7.7940746643071614</v>
          </cell>
          <cell r="OT23">
            <v>6.7000621279576382</v>
          </cell>
          <cell r="OU23">
            <v>7.1835238502666439</v>
          </cell>
          <cell r="OV23">
            <v>7.5886692992270213</v>
          </cell>
          <cell r="OW23">
            <v>7.1934815236266916</v>
          </cell>
          <cell r="OX23">
            <v>7.2774572360942038</v>
          </cell>
          <cell r="OY23">
            <v>7.519680574429449</v>
          </cell>
          <cell r="OZ23">
            <v>7.3350150581881302</v>
          </cell>
          <cell r="PA23">
            <v>7.5833092411372638</v>
          </cell>
          <cell r="PB23">
            <v>6.9190236320746781</v>
          </cell>
          <cell r="PC23">
            <v>7.2219579788650448</v>
          </cell>
          <cell r="PD23">
            <v>7.2935786124085666</v>
          </cell>
          <cell r="PE23">
            <v>7.2870315869452025</v>
          </cell>
          <cell r="PF23">
            <v>7.4706121672454708</v>
          </cell>
          <cell r="PG23">
            <v>7.6417639764067742</v>
          </cell>
          <cell r="PH23">
            <v>7.5161363273641699</v>
          </cell>
          <cell r="PI23">
            <v>6.9623002308829722</v>
          </cell>
          <cell r="PJ23">
            <v>7.4977433039667742</v>
          </cell>
          <cell r="PK23">
            <v>7.1616441294266515</v>
          </cell>
          <cell r="PL23">
            <v>7.8220488286935845</v>
          </cell>
          <cell r="PM23">
            <v>7.3677303019309504</v>
          </cell>
          <cell r="PN23">
            <v>7.078634410180471</v>
          </cell>
          <cell r="PO23">
            <v>7.7285323060946158</v>
          </cell>
          <cell r="PP23">
            <v>7.5074329590484368</v>
          </cell>
          <cell r="PQ23">
            <v>7.5672039561688687</v>
          </cell>
          <cell r="PR23">
            <v>7.3478319177443439</v>
          </cell>
          <cell r="PS23">
            <v>6.9524288563337855</v>
          </cell>
          <cell r="PT23">
            <v>7.455863782463517</v>
          </cell>
          <cell r="PU23">
            <v>7.1996569107430481</v>
          </cell>
          <cell r="PV23">
            <v>7.4653512195477578</v>
          </cell>
          <cell r="PW23">
            <v>7.3944359404179449</v>
          </cell>
          <cell r="PX23">
            <v>7.2340941334897506</v>
          </cell>
          <cell r="PY23">
            <v>7.2825517357291636</v>
          </cell>
          <cell r="PZ23">
            <v>7.3237654649814106</v>
          </cell>
          <cell r="QA23">
            <v>7.0788520020753136</v>
          </cell>
          <cell r="QB23">
            <v>8.0176668375739482</v>
          </cell>
          <cell r="QC23">
            <v>7.1373258009776253</v>
          </cell>
          <cell r="QD23">
            <v>6.9175714137242226</v>
          </cell>
          <cell r="QE23">
            <v>7.5874836130115337</v>
          </cell>
          <cell r="QF23">
            <v>8.0836037924869846</v>
          </cell>
          <cell r="QG23">
            <v>7.2808084382541898</v>
          </cell>
          <cell r="QH23">
            <v>7.162390890870749</v>
          </cell>
          <cell r="QI23">
            <v>6.3625595728145363</v>
          </cell>
          <cell r="QJ23">
            <v>7.2717000189877181</v>
          </cell>
          <cell r="QK23">
            <v>7.707250424879029</v>
          </cell>
          <cell r="QL23">
            <v>6.8484829635787072</v>
          </cell>
          <cell r="QM23">
            <v>7.3992940407568835</v>
          </cell>
          <cell r="QN23">
            <v>7.4402328847232315</v>
          </cell>
          <cell r="QO23">
            <v>7.0642772398415747</v>
          </cell>
          <cell r="QP23">
            <v>7.8340768791962523</v>
          </cell>
          <cell r="QQ23">
            <v>7.2103894285331496</v>
          </cell>
          <cell r="QR23">
            <v>7.0857363308481096</v>
          </cell>
          <cell r="QS23">
            <v>7.4687170781566197</v>
          </cell>
          <cell r="QT23">
            <v>7.2340381725031344</v>
          </cell>
          <cell r="QU23">
            <v>6.9356527569745561</v>
          </cell>
          <cell r="QV23">
            <v>7.62092537590018</v>
          </cell>
          <cell r="QW23">
            <v>7.2674431917769429</v>
          </cell>
          <cell r="QX23">
            <v>7.2265611287384068</v>
          </cell>
          <cell r="QY23">
            <v>7.6881992961793335</v>
          </cell>
          <cell r="QZ23">
            <v>7.2599941285055216</v>
          </cell>
          <cell r="RA23">
            <v>7.2644190436614409</v>
          </cell>
          <cell r="RB23">
            <v>6.8443400057015031</v>
          </cell>
          <cell r="RC23">
            <v>7.3089822326986349</v>
          </cell>
          <cell r="RD23">
            <v>7.3210861021387528</v>
          </cell>
          <cell r="RE23">
            <v>6.7827193749822632</v>
          </cell>
          <cell r="RF23">
            <v>7.8466395313585986</v>
          </cell>
          <cell r="RG23">
            <v>7.406118206344436</v>
          </cell>
          <cell r="RH23">
            <v>6.837082091221359</v>
          </cell>
          <cell r="RI23">
            <v>6.9601895997522689</v>
          </cell>
          <cell r="RJ23">
            <v>7.4194651578837512</v>
          </cell>
          <cell r="RK23">
            <v>7.3172822411923466</v>
          </cell>
          <cell r="RL23">
            <v>7.8686894156198877</v>
          </cell>
          <cell r="RM23">
            <v>7.2892166277394272</v>
          </cell>
          <cell r="RN23">
            <v>7.714230276801139</v>
          </cell>
          <cell r="RO23">
            <v>7.3647113296942477</v>
          </cell>
          <cell r="RP23">
            <v>6.9054029739149323</v>
          </cell>
          <cell r="RQ23">
            <v>7.4187631857274754</v>
          </cell>
          <cell r="RR23">
            <v>7.224582610632881</v>
          </cell>
          <cell r="RS23">
            <v>7.5387413886845192</v>
          </cell>
          <cell r="RT23">
            <v>6.924179729791974</v>
          </cell>
          <cell r="RU23">
            <v>7.1281520938934371</v>
          </cell>
          <cell r="RV23">
            <v>6.9091739859671808</v>
          </cell>
          <cell r="RW23">
            <v>7.6427004004987307</v>
          </cell>
          <cell r="RX23">
            <v>6.8167137269905709</v>
          </cell>
          <cell r="RY23">
            <v>7.1270311317860946</v>
          </cell>
          <cell r="RZ23">
            <v>7.1887278120512468</v>
          </cell>
          <cell r="SA23">
            <v>7.2085572699310791</v>
          </cell>
          <cell r="SB23">
            <v>7.1775913707295507</v>
          </cell>
          <cell r="SC23">
            <v>7.3726336527746339</v>
          </cell>
          <cell r="SD23">
            <v>7.0404639951691772</v>
          </cell>
          <cell r="SE23">
            <v>7.0941707584516127</v>
          </cell>
          <cell r="SF23">
            <v>7.7574233697232708</v>
          </cell>
          <cell r="SG23">
            <v>7.9510913790778259</v>
          </cell>
          <cell r="SH23">
            <v>6.9012640132510565</v>
          </cell>
          <cell r="SI23">
            <v>7.115868247360833</v>
          </cell>
          <cell r="SJ23">
            <v>7.8175169368347728</v>
          </cell>
          <cell r="SK23">
            <v>7.4469337516534617</v>
          </cell>
          <cell r="ALR23">
            <v>-0.56833417225543381</v>
          </cell>
          <cell r="ALS23">
            <v>-0.56242274442060836</v>
          </cell>
          <cell r="ALT23">
            <v>-0.56198929471899572</v>
          </cell>
          <cell r="ALU23">
            <v>-0.49640979925762718</v>
          </cell>
          <cell r="ALV23">
            <v>-0.47739668327191781</v>
          </cell>
          <cell r="ALW23">
            <v>-0.57494723328919539</v>
          </cell>
          <cell r="ALX23">
            <v>-0.51146103411930965</v>
          </cell>
          <cell r="ALY23">
            <v>-0.46739200216138849</v>
          </cell>
          <cell r="ALZ23">
            <v>-0.52769834929255566</v>
          </cell>
          <cell r="AMA23">
            <v>-0.53273112880240092</v>
          </cell>
          <cell r="AMB23">
            <v>-0.54295110970864313</v>
          </cell>
          <cell r="AMC23">
            <v>-0.67271102607524236</v>
          </cell>
          <cell r="AMD23">
            <v>-0.69834116542972391</v>
          </cell>
          <cell r="AME23">
            <v>-0.61625939449338929</v>
          </cell>
          <cell r="AMF23">
            <v>-0.60236320845073976</v>
          </cell>
          <cell r="AMG23">
            <v>-0.56182932645739825</v>
          </cell>
          <cell r="AMH23">
            <v>-0.54571017740652583</v>
          </cell>
          <cell r="AMI23">
            <v>-0.60330397622073229</v>
          </cell>
          <cell r="AMJ23">
            <v>-0.50604230645326198</v>
          </cell>
          <cell r="AMK23">
            <v>-0.54165202794200962</v>
          </cell>
          <cell r="AML23">
            <v>-0.57638373902519657</v>
          </cell>
          <cell r="AMM23">
            <v>-0.57110021020981838</v>
          </cell>
          <cell r="AMN23">
            <v>-0.65934250038564568</v>
          </cell>
          <cell r="AMO23">
            <v>-0.58795254949015852</v>
          </cell>
          <cell r="AMP23">
            <v>-0.52665380821165186</v>
          </cell>
          <cell r="AMQ23">
            <v>-0.57821525839643984</v>
          </cell>
          <cell r="AMR23">
            <v>-0.64767352010334234</v>
          </cell>
          <cell r="AMS23">
            <v>-0.50911717641267329</v>
          </cell>
          <cell r="AMT23">
            <v>-0.52691054070921151</v>
          </cell>
          <cell r="AMU23">
            <v>-0.61946395166288359</v>
          </cell>
          <cell r="AMV23">
            <v>-0.55492915496807171</v>
          </cell>
          <cell r="AMW23">
            <v>-0.74311372465998071</v>
          </cell>
          <cell r="AMX23">
            <v>-0.61363187285166432</v>
          </cell>
          <cell r="AMY23">
            <v>-0.54899192177886025</v>
          </cell>
          <cell r="AMZ23">
            <v>-0.62165954761629116</v>
          </cell>
          <cell r="ANA23">
            <v>-0.63902056441499133</v>
          </cell>
          <cell r="ANB23">
            <v>-0.49022772610376558</v>
          </cell>
          <cell r="ANC23">
            <v>-0.57908102147636009</v>
          </cell>
          <cell r="AND23">
            <v>-0.60844625525361307</v>
          </cell>
          <cell r="ANE23">
            <v>-0.59095825250556533</v>
          </cell>
          <cell r="ANF23">
            <v>-0.62449958811395823</v>
          </cell>
          <cell r="ANG23">
            <v>-0.60704613147198694</v>
          </cell>
          <cell r="ANH23">
            <v>-0.49350181776658175</v>
          </cell>
          <cell r="ANI23">
            <v>-0.50439180199497358</v>
          </cell>
          <cell r="ANJ23">
            <v>-0.5789451590091641</v>
          </cell>
          <cell r="ANK23">
            <v>-0.5159788537140344</v>
          </cell>
          <cell r="ANL23">
            <v>-0.61520405441908477</v>
          </cell>
          <cell r="ANM23">
            <v>-0.52766535746928345</v>
          </cell>
          <cell r="ANN23">
            <v>-0.46207827395267342</v>
          </cell>
          <cell r="ANO23">
            <v>-0.49342487243297639</v>
          </cell>
          <cell r="ANP23">
            <v>-0.59080120696766303</v>
          </cell>
          <cell r="ANQ23">
            <v>-0.52688091572601436</v>
          </cell>
          <cell r="ANR23">
            <v>-0.72334405509546407</v>
          </cell>
          <cell r="ANS23">
            <v>-0.53793720429525216</v>
          </cell>
          <cell r="ANT23">
            <v>-0.60694548122234282</v>
          </cell>
          <cell r="ANU23">
            <v>-0.46580295432071772</v>
          </cell>
          <cell r="ANV23">
            <v>-0.61150393027934435</v>
          </cell>
          <cell r="ANW23">
            <v>-0.56293925814289636</v>
          </cell>
          <cell r="ANX23">
            <v>-0.53253277829518364</v>
          </cell>
          <cell r="ANY23">
            <v>-0.52132590693049752</v>
          </cell>
          <cell r="ANZ23">
            <v>-0.66223472760904356</v>
          </cell>
          <cell r="AOA23">
            <v>-0.43866273710402182</v>
          </cell>
          <cell r="AOB23">
            <v>-0.53225174067799996</v>
          </cell>
          <cell r="AOC23">
            <v>-0.63380495669148307</v>
          </cell>
          <cell r="AOD23">
            <v>-0.65116697404492563</v>
          </cell>
          <cell r="AOE23">
            <v>-0.52103926138379886</v>
          </cell>
          <cell r="AOF23">
            <v>-0.61442420447210955</v>
          </cell>
          <cell r="AOG23">
            <v>-0.6501996272144781</v>
          </cell>
          <cell r="AOH23">
            <v>-0.49599208593696592</v>
          </cell>
          <cell r="AOI23">
            <v>-0.52466807825724304</v>
          </cell>
          <cell r="AOJ23">
            <v>-0.48691788403463793</v>
          </cell>
          <cell r="AOK23">
            <v>-0.63290542325879318</v>
          </cell>
          <cell r="AOL23">
            <v>-0.63010984097720257</v>
          </cell>
          <cell r="AOM23">
            <v>-0.72268225602737313</v>
          </cell>
          <cell r="AON23">
            <v>-0.66659408867000447</v>
          </cell>
          <cell r="AOO23">
            <v>-0.55252402055003902</v>
          </cell>
          <cell r="AOP23">
            <v>-0.55981697390486396</v>
          </cell>
          <cell r="AOQ23">
            <v>-0.57214099098911431</v>
          </cell>
          <cell r="AOR23">
            <v>-0.61386449813734323</v>
          </cell>
          <cell r="AOS23">
            <v>-0.52223028138489214</v>
          </cell>
          <cell r="AOT23">
            <v>-0.61429226641590828</v>
          </cell>
          <cell r="AOU23">
            <v>-0.58229768141312832</v>
          </cell>
          <cell r="AOV23">
            <v>-0.57747552726148366</v>
          </cell>
          <cell r="AOW23">
            <v>-0.67550635602576048</v>
          </cell>
          <cell r="AOX23">
            <v>-0.53254324610105419</v>
          </cell>
          <cell r="AOY23">
            <v>-0.57966307943519313</v>
          </cell>
          <cell r="AOZ23">
            <v>-0.56261104735585143</v>
          </cell>
          <cell r="APA23">
            <v>-0.52254059931554908</v>
          </cell>
          <cell r="APB23">
            <v>-0.52096721305218718</v>
          </cell>
          <cell r="APC23">
            <v>-0.66893373533974354</v>
          </cell>
          <cell r="APD23">
            <v>-0.6268134868650459</v>
          </cell>
          <cell r="APE23">
            <v>-0.56847870628110653</v>
          </cell>
          <cell r="APF23">
            <v>-0.4968987938776952</v>
          </cell>
          <cell r="APG23">
            <v>-0.67279489921281921</v>
          </cell>
          <cell r="APH23">
            <v>-0.64767706331604624</v>
          </cell>
          <cell r="API23">
            <v>-0.61083821332993615</v>
          </cell>
          <cell r="APJ23">
            <v>-0.51272694469156277</v>
          </cell>
          <cell r="APK23">
            <v>-0.65819680314235141</v>
          </cell>
          <cell r="APL23">
            <v>-0.47570915899348476</v>
          </cell>
          <cell r="APM23">
            <v>-0.59793544067863102</v>
          </cell>
          <cell r="APN23">
            <v>-0.55429215522626318</v>
          </cell>
          <cell r="APO23">
            <v>-0.58159064245060932</v>
          </cell>
          <cell r="APP23">
            <v>-0.49796558641913535</v>
          </cell>
          <cell r="APQ23">
            <v>-0.58828186309012076</v>
          </cell>
          <cell r="APR23">
            <v>-0.47455871932269061</v>
          </cell>
          <cell r="APS23">
            <v>-0.52184341802978951</v>
          </cell>
          <cell r="APT23">
            <v>-0.44395470384131303</v>
          </cell>
          <cell r="APU23">
            <v>-0.55283381013594979</v>
          </cell>
          <cell r="APV23">
            <v>-0.64000653952426123</v>
          </cell>
          <cell r="APW23">
            <v>-0.56285901898803925</v>
          </cell>
          <cell r="APX23">
            <v>-0.64499137306984677</v>
          </cell>
          <cell r="APY23">
            <v>-0.54653161594604405</v>
          </cell>
          <cell r="APZ23">
            <v>-0.5899267581747798</v>
          </cell>
          <cell r="AQA23">
            <v>-0.56404840622727281</v>
          </cell>
          <cell r="AQB23">
            <v>-0.62607544786088154</v>
          </cell>
          <cell r="AQC23">
            <v>-0.54308036847748642</v>
          </cell>
          <cell r="AQD23">
            <v>-0.60599050647475572</v>
          </cell>
          <cell r="AQE23">
            <v>-0.6452560648595429</v>
          </cell>
          <cell r="AQF23">
            <v>-0.50428916756291131</v>
          </cell>
          <cell r="AQG23">
            <v>-0.52864157727798988</v>
          </cell>
          <cell r="AQH23">
            <v>-0.42607823827137586</v>
          </cell>
          <cell r="AQI23">
            <v>-0.57985735784665793</v>
          </cell>
          <cell r="AQJ23">
            <v>-0.43843261118415788</v>
          </cell>
          <cell r="AQK23">
            <v>-0.52194328447461058</v>
          </cell>
          <cell r="AQL23">
            <v>-0.70624868139922459</v>
          </cell>
          <cell r="AQM23">
            <v>-0.61144818996283556</v>
          </cell>
          <cell r="AQN23">
            <v>-0.55124691739700504</v>
          </cell>
          <cell r="AQO23">
            <v>-0.56232047099286842</v>
          </cell>
          <cell r="AQP23">
            <v>-0.58187181380537822</v>
          </cell>
          <cell r="AQQ23">
            <v>-0.51110904239442234</v>
          </cell>
          <cell r="AQR23">
            <v>-0.63916295089475161</v>
          </cell>
          <cell r="AQS23">
            <v>-0.56934629689172267</v>
          </cell>
          <cell r="AQT23">
            <v>-0.49655526367669722</v>
          </cell>
          <cell r="AQU23">
            <v>-0.56769559675728853</v>
          </cell>
          <cell r="AQV23">
            <v>-0.53441335553016889</v>
          </cell>
          <cell r="AQW23">
            <v>-0.45132665830380092</v>
          </cell>
          <cell r="AQX23">
            <v>-0.61708841664601166</v>
          </cell>
          <cell r="AQY23">
            <v>-0.62623419135867187</v>
          </cell>
          <cell r="AQZ23">
            <v>-0.53977622723665986</v>
          </cell>
          <cell r="ARA23">
            <v>-0.52562533374826892</v>
          </cell>
          <cell r="ARB23">
            <v>-0.55469753413071055</v>
          </cell>
          <cell r="ARC23">
            <v>-0.46032021680834218</v>
          </cell>
          <cell r="ARD23">
            <v>-0.6012365712286919</v>
          </cell>
          <cell r="ARE23">
            <v>-0.64291326288188055</v>
          </cell>
          <cell r="ARF23">
            <v>-0.55077289397549856</v>
          </cell>
          <cell r="ARG23">
            <v>-0.55398738408252812</v>
          </cell>
          <cell r="ARH23">
            <v>-0.66369627544170495</v>
          </cell>
          <cell r="ARI23">
            <v>-0.57433025319654574</v>
          </cell>
          <cell r="ARJ23">
            <v>-0.6788567488453251</v>
          </cell>
          <cell r="ARK23">
            <v>-0.61312347689162205</v>
          </cell>
          <cell r="ARL23">
            <v>-0.6285478367869124</v>
          </cell>
          <cell r="ARM23">
            <v>-0.55377510239543015</v>
          </cell>
          <cell r="ARN23">
            <v>-0.53724214216071564</v>
          </cell>
          <cell r="ARO23">
            <v>-0.56954350839608558</v>
          </cell>
          <cell r="ARP23">
            <v>-0.49376756878858896</v>
          </cell>
          <cell r="ARQ23">
            <v>-0.54090905538632605</v>
          </cell>
          <cell r="ARR23">
            <v>-0.50183867677375138</v>
          </cell>
          <cell r="ARS23">
            <v>-0.64034008343258852</v>
          </cell>
          <cell r="ART23">
            <v>-0.3652394655673189</v>
          </cell>
          <cell r="ARU23">
            <v>-0.56581796980276056</v>
          </cell>
          <cell r="ARV23">
            <v>-0.55426312594914739</v>
          </cell>
          <cell r="ARW23">
            <v>-0.67281984679243112</v>
          </cell>
          <cell r="ARX23">
            <v>-0.49176640291234486</v>
          </cell>
          <cell r="ARY23">
            <v>-0.54710156960414236</v>
          </cell>
          <cell r="ARZ23">
            <v>-0.59512965914349525</v>
          </cell>
          <cell r="ASA23">
            <v>-0.50763053959933957</v>
          </cell>
          <cell r="ASB23">
            <v>-0.6067491536838433</v>
          </cell>
          <cell r="ASC23">
            <v>-0.55384787316757134</v>
          </cell>
          <cell r="ASD23">
            <v>-0.61963032571894716</v>
          </cell>
          <cell r="ASE23">
            <v>-0.52498757789006278</v>
          </cell>
          <cell r="ASF23">
            <v>-0.54472218040879128</v>
          </cell>
          <cell r="ASG23">
            <v>-0.51524125924254238</v>
          </cell>
          <cell r="ASH23">
            <v>-0.59672932002108758</v>
          </cell>
          <cell r="ASI23">
            <v>-0.67114550588176802</v>
          </cell>
          <cell r="ASJ23">
            <v>-0.54824427801197073</v>
          </cell>
          <cell r="ASK23">
            <v>-0.44769401157024191</v>
          </cell>
          <cell r="ASL23">
            <v>-0.52162944555908841</v>
          </cell>
          <cell r="ASM23">
            <v>-0.45740422614517345</v>
          </cell>
          <cell r="ASN23">
            <v>-0.5032843276733151</v>
          </cell>
          <cell r="ASO23">
            <v>-0.63481428733703904</v>
          </cell>
          <cell r="ASP23">
            <v>-0.55954128313716511</v>
          </cell>
          <cell r="ASQ23">
            <v>-0.66837276806508472</v>
          </cell>
          <cell r="ASR23">
            <v>-0.60174817636298328</v>
          </cell>
          <cell r="ASS23">
            <v>-0.49754031851500707</v>
          </cell>
          <cell r="AST23">
            <v>-0.61066101878518875</v>
          </cell>
          <cell r="ASU23">
            <v>-0.56765277713697493</v>
          </cell>
          <cell r="ASV23">
            <v>-0.68218749096188536</v>
          </cell>
          <cell r="ASW23">
            <v>-0.48210742388886796</v>
          </cell>
          <cell r="ASX23">
            <v>-0.65436338780309855</v>
          </cell>
          <cell r="ASY23">
            <v>-0.62940941603669132</v>
          </cell>
          <cell r="ASZ23">
            <v>-0.46705573426975122</v>
          </cell>
          <cell r="ATA23">
            <v>-0.48912825275119387</v>
          </cell>
          <cell r="ATB23">
            <v>-0.4643328634323628</v>
          </cell>
          <cell r="ATC23">
            <v>-0.58542119528314562</v>
          </cell>
          <cell r="ATD23">
            <v>-0.56053539638628502</v>
          </cell>
          <cell r="ATE23">
            <v>-0.6300685983469777</v>
          </cell>
          <cell r="ATF23">
            <v>-0.50912657241485915</v>
          </cell>
          <cell r="ATG23">
            <v>-0.46904927419627801</v>
          </cell>
          <cell r="ATH23">
            <v>-0.53038445414251467</v>
          </cell>
          <cell r="ATI23">
            <v>-0.55552551574490328</v>
          </cell>
          <cell r="ATJ23">
            <v>-0.60817987666985196</v>
          </cell>
          <cell r="ATK23">
            <v>-0.68710872621552466</v>
          </cell>
          <cell r="ATL23">
            <v>-0.55393442967520357</v>
          </cell>
          <cell r="ATM23">
            <v>-0.52963877977843532</v>
          </cell>
          <cell r="ATN23">
            <v>-0.66713687121068932</v>
          </cell>
          <cell r="ATO23">
            <v>-0.50876054767058387</v>
          </cell>
          <cell r="ATP23">
            <v>-0.63312356649965829</v>
          </cell>
          <cell r="ATQ23">
            <v>-0.50618228908529062</v>
          </cell>
          <cell r="ATR23">
            <v>-0.50898124527629662</v>
          </cell>
          <cell r="ATS23">
            <v>-0.51753999571114218</v>
          </cell>
          <cell r="ATT23">
            <v>-0.55537752249085104</v>
          </cell>
          <cell r="ATU23">
            <v>-0.41945264865726473</v>
          </cell>
          <cell r="ATV23">
            <v>-0.51911241119060092</v>
          </cell>
          <cell r="ATW23">
            <v>-0.53276550055115446</v>
          </cell>
          <cell r="ATX23">
            <v>-0.68441806676487316</v>
          </cell>
          <cell r="ATY23">
            <v>-0.57449481600425412</v>
          </cell>
          <cell r="ATZ23">
            <v>-0.62192801079076099</v>
          </cell>
          <cell r="AUA23">
            <v>-0.62924491907934255</v>
          </cell>
          <cell r="AUB23">
            <v>-0.44962143049541442</v>
          </cell>
          <cell r="AUC23">
            <v>-0.61604544801115368</v>
          </cell>
          <cell r="AUD23">
            <v>-0.50773170914748889</v>
          </cell>
          <cell r="AUE23">
            <v>-0.47310482105247487</v>
          </cell>
          <cell r="AUF23">
            <v>-0.61908352796916166</v>
          </cell>
          <cell r="AUG23">
            <v>-0.62352899007996221</v>
          </cell>
          <cell r="AUH23">
            <v>-0.46955145480494953</v>
          </cell>
          <cell r="AUI23">
            <v>-0.48071347154437372</v>
          </cell>
          <cell r="AUJ23">
            <v>-0.57092940434086026</v>
          </cell>
          <cell r="AUK23">
            <v>-0.58101663689973226</v>
          </cell>
          <cell r="AUL23">
            <v>-0.58902450485290903</v>
          </cell>
          <cell r="AUM23">
            <v>-0.54387739313410266</v>
          </cell>
          <cell r="AUN23">
            <v>-0.64672268240821107</v>
          </cell>
          <cell r="AUO23">
            <v>-0.49776757533807559</v>
          </cell>
          <cell r="AUP23">
            <v>-0.60851069589923223</v>
          </cell>
          <cell r="AUQ23">
            <v>-0.60093569927565316</v>
          </cell>
          <cell r="AUR23">
            <v>-0.4873015240153537</v>
          </cell>
          <cell r="AUS23">
            <v>-0.50386444723770318</v>
          </cell>
          <cell r="AUT23">
            <v>-0.61591475996056821</v>
          </cell>
          <cell r="AUU23">
            <v>-0.52308160667694625</v>
          </cell>
          <cell r="AUV23">
            <v>-0.57151175615378869</v>
          </cell>
          <cell r="AUW23">
            <v>-0.47685862110144017</v>
          </cell>
          <cell r="AUX23">
            <v>-0.67032859183372029</v>
          </cell>
          <cell r="AUY23">
            <v>-0.46793683035931788</v>
          </cell>
          <cell r="AUZ23">
            <v>-0.66433419645197955</v>
          </cell>
          <cell r="AVA23">
            <v>-0.51435031624945249</v>
          </cell>
          <cell r="AVB23">
            <v>-0.67445185009634667</v>
          </cell>
          <cell r="AVC23">
            <v>-0.62301932479519784</v>
          </cell>
          <cell r="AVD23">
            <v>-0.46920646470035937</v>
          </cell>
          <cell r="AVE23">
            <v>-0.5984706837709356</v>
          </cell>
          <cell r="AVF23">
            <v>-0.52275089460864899</v>
          </cell>
          <cell r="AVG23">
            <v>-0.60134847624894361</v>
          </cell>
          <cell r="AVH23">
            <v>-0.54872160639072498</v>
          </cell>
          <cell r="AVI23">
            <v>-0.73743049519514492</v>
          </cell>
          <cell r="AVJ23">
            <v>-0.57053816111438016</v>
          </cell>
          <cell r="AVK23">
            <v>-0.57700475796843498</v>
          </cell>
          <cell r="AVL23">
            <v>-0.45351735516322011</v>
          </cell>
          <cell r="AVM23">
            <v>-0.50362406849649266</v>
          </cell>
          <cell r="AVN23">
            <v>-0.64307210509180235</v>
          </cell>
          <cell r="AVO23">
            <v>-0.6206980396696079</v>
          </cell>
          <cell r="AVP23">
            <v>-0.59824576241167748</v>
          </cell>
          <cell r="AVQ23">
            <v>-0.6828186869835684</v>
          </cell>
          <cell r="AVR23">
            <v>-0.54059354813523475</v>
          </cell>
          <cell r="AVS23">
            <v>-0.62159675395737957</v>
          </cell>
          <cell r="AVT23">
            <v>-0.62737488635137051</v>
          </cell>
          <cell r="AVU23">
            <v>-0.58026539483800366</v>
          </cell>
          <cell r="AVV23">
            <v>-0.5856314130958189</v>
          </cell>
          <cell r="AVW23">
            <v>-0.48918807706107803</v>
          </cell>
          <cell r="AVX23">
            <v>-0.6219701845730885</v>
          </cell>
          <cell r="AVY23">
            <v>-0.53572507591545915</v>
          </cell>
          <cell r="AVZ23">
            <v>-0.55398665904341848</v>
          </cell>
          <cell r="AWA23">
            <v>-0.54333566298490898</v>
          </cell>
          <cell r="AWB23">
            <v>-0.60710489664970646</v>
          </cell>
          <cell r="AWC23">
            <v>-0.48744367574845604</v>
          </cell>
          <cell r="AWD23">
            <v>-0.54662818991867745</v>
          </cell>
          <cell r="AWE23">
            <v>-0.5418596631793211</v>
          </cell>
          <cell r="AWF23">
            <v>-0.64849169760703251</v>
          </cell>
          <cell r="AWG23">
            <v>-0.55044412406232868</v>
          </cell>
          <cell r="AWH23">
            <v>-0.6164617524282674</v>
          </cell>
          <cell r="AWI23">
            <v>-0.55954341775028738</v>
          </cell>
          <cell r="AWJ23">
            <v>-0.53880652090482306</v>
          </cell>
          <cell r="AWK23">
            <v>-0.60416964664795758</v>
          </cell>
          <cell r="AWL23">
            <v>-0.62812594968946378</v>
          </cell>
          <cell r="AWM23">
            <v>-0.53241587504114818</v>
          </cell>
          <cell r="AWN23">
            <v>-0.64904759398323497</v>
          </cell>
          <cell r="AWO23">
            <v>-0.49874855088451991</v>
          </cell>
          <cell r="AWP23">
            <v>-0.50107453940206947</v>
          </cell>
          <cell r="AWQ23">
            <v>-0.5162450804029155</v>
          </cell>
          <cell r="AWR23">
            <v>-0.51877325875608982</v>
          </cell>
          <cell r="AWS23">
            <v>-0.70510137234867976</v>
          </cell>
          <cell r="AWT23">
            <v>-0.57671697069996453</v>
          </cell>
          <cell r="AWU23">
            <v>-0.5270972537769858</v>
          </cell>
          <cell r="AWV23">
            <v>-0.43922947823338171</v>
          </cell>
          <cell r="AWW23">
            <v>-0.62067676794614446</v>
          </cell>
          <cell r="AWX23">
            <v>-0.55068747730184842</v>
          </cell>
          <cell r="AWY23">
            <v>-0.66722890045515404</v>
          </cell>
          <cell r="AWZ23">
            <v>-0.56374024465516359</v>
          </cell>
          <cell r="AXA23">
            <v>-0.49410651801219474</v>
          </cell>
          <cell r="AXB23">
            <v>-0.58548996487056415</v>
          </cell>
          <cell r="AXC23">
            <v>-0.56058197469286353</v>
          </cell>
          <cell r="AXD23">
            <v>-0.62912248442380048</v>
          </cell>
          <cell r="AXE23">
            <v>-0.54274532498837413</v>
          </cell>
          <cell r="AXF23">
            <v>-0.488497952881779</v>
          </cell>
          <cell r="AXG23">
            <v>-0.59541743099159339</v>
          </cell>
          <cell r="AXH23">
            <v>-0.66218325112289234</v>
          </cell>
          <cell r="AXI23">
            <v>-0.55739039827944825</v>
          </cell>
          <cell r="AXJ23">
            <v>-0.54976786941186462</v>
          </cell>
          <cell r="AXK23">
            <v>-0.58842169021093593</v>
          </cell>
          <cell r="AXL23">
            <v>-0.42236010502692511</v>
          </cell>
          <cell r="AXM23">
            <v>-0.6259392081864763</v>
          </cell>
          <cell r="AXN23">
            <v>-0.59990084261201104</v>
          </cell>
          <cell r="AXO23">
            <v>-0.61297635985860988</v>
          </cell>
          <cell r="AXP23">
            <v>-0.60452372250858344</v>
          </cell>
          <cell r="AXQ23">
            <v>-0.6452444838214465</v>
          </cell>
          <cell r="AXR23">
            <v>-0.58601769247138413</v>
          </cell>
          <cell r="AXS23">
            <v>-0.5408142664351786</v>
          </cell>
          <cell r="AXT23">
            <v>-0.60038109951856822</v>
          </cell>
          <cell r="AXU23">
            <v>-0.50647491407260048</v>
          </cell>
          <cell r="AXV23">
            <v>-0.6234035020886296</v>
          </cell>
          <cell r="AXW23">
            <v>-0.65659254932010924</v>
          </cell>
          <cell r="AXX23">
            <v>-0.52671785235869517</v>
          </cell>
          <cell r="AXY23">
            <v>-0.46924803034739787</v>
          </cell>
          <cell r="AXZ23">
            <v>-0.57346034271683821</v>
          </cell>
          <cell r="AYA23">
            <v>-0.54470226905859109</v>
          </cell>
          <cell r="AYB23">
            <v>-0.57057869746626433</v>
          </cell>
          <cell r="AYC23">
            <v>-0.55303667432049097</v>
          </cell>
          <cell r="AYD23">
            <v>-0.63407184917496995</v>
          </cell>
          <cell r="AYE23">
            <v>-0.59267211247145801</v>
          </cell>
          <cell r="AYF23">
            <v>-0.50768133644263513</v>
          </cell>
          <cell r="AYG23">
            <v>-0.69608367120308667</v>
          </cell>
          <cell r="AYH23">
            <v>-0.42969474138832925</v>
          </cell>
          <cell r="AYI23">
            <v>-0.56523736906190614</v>
          </cell>
          <cell r="AYJ23">
            <v>-0.58378199382953122</v>
          </cell>
          <cell r="AYK23">
            <v>-0.4321395575801128</v>
          </cell>
          <cell r="AYL23">
            <v>-0.53423705473209016</v>
          </cell>
          <cell r="AYM23">
            <v>-0.49835799629752803</v>
          </cell>
          <cell r="AYN23">
            <v>-0.59632078742865613</v>
          </cell>
          <cell r="AYO23">
            <v>-0.59233111031588381</v>
          </cell>
          <cell r="AYP23">
            <v>-0.59520736554105291</v>
          </cell>
          <cell r="AYQ23">
            <v>-0.4765047603829427</v>
          </cell>
          <cell r="AYR23">
            <v>-0.58350750985048305</v>
          </cell>
          <cell r="AYS23">
            <v>-0.60492541313894999</v>
          </cell>
          <cell r="AYT23">
            <v>-0.51011139733706723</v>
          </cell>
          <cell r="AYU23">
            <v>-0.60782500819379359</v>
          </cell>
          <cell r="AYV23">
            <v>-0.59044039256869485</v>
          </cell>
          <cell r="AYW23">
            <v>-0.65756901694687653</v>
          </cell>
          <cell r="AYX23">
            <v>-0.58544326987187867</v>
          </cell>
          <cell r="AYY23">
            <v>-0.56946171711209348</v>
          </cell>
          <cell r="AYZ23">
            <v>-0.69101641060273356</v>
          </cell>
          <cell r="AZA23">
            <v>-0.6115903282340065</v>
          </cell>
          <cell r="AZB23">
            <v>-0.63666205687066846</v>
          </cell>
          <cell r="AZC23">
            <v>-0.62555658747456333</v>
          </cell>
          <cell r="AZD23">
            <v>-0.49997096497002197</v>
          </cell>
          <cell r="AZE23">
            <v>-0.56257301191076181</v>
          </cell>
          <cell r="AZF23">
            <v>-0.51299207427934534</v>
          </cell>
          <cell r="AZG23">
            <v>-0.62236367886802157</v>
          </cell>
          <cell r="AZH23">
            <v>-0.63869604792379253</v>
          </cell>
          <cell r="AZI23">
            <v>-0.57244395846182627</v>
          </cell>
          <cell r="AZJ23">
            <v>-0.57369231824272138</v>
          </cell>
          <cell r="AZK23">
            <v>-0.58171135949577413</v>
          </cell>
          <cell r="AZL23">
            <v>-0.61439454810969429</v>
          </cell>
          <cell r="AZM23">
            <v>-0.46390912505805615</v>
          </cell>
          <cell r="AZN23">
            <v>-0.52818412551505423</v>
          </cell>
          <cell r="AZO23">
            <v>-0.56826225010389242</v>
          </cell>
          <cell r="AZP23">
            <v>-0.56424630319074198</v>
          </cell>
          <cell r="AZQ23">
            <v>-0.53742367748706565</v>
          </cell>
          <cell r="AZR23">
            <v>-0.51849944060545161</v>
          </cell>
          <cell r="AZS23">
            <v>-0.51812409982336538</v>
          </cell>
          <cell r="AZT23">
            <v>-0.63334321198136945</v>
          </cell>
          <cell r="AZU23">
            <v>-0.66186424505475006</v>
          </cell>
          <cell r="AZV23">
            <v>-0.4857880160162974</v>
          </cell>
          <cell r="AZW23">
            <v>-0.48447100426929529</v>
          </cell>
          <cell r="AZX23">
            <v>-0.57557040298172546</v>
          </cell>
          <cell r="AZY23">
            <v>-0.57765686844780439</v>
          </cell>
          <cell r="AZZ23">
            <v>-0.53878156427057688</v>
          </cell>
          <cell r="BAA23">
            <v>-0.47306444884799992</v>
          </cell>
          <cell r="BAB23">
            <v>-0.57077859872169756</v>
          </cell>
          <cell r="BAC23">
            <v>-0.4613984649181645</v>
          </cell>
          <cell r="BAD23">
            <v>-0.51603099042949485</v>
          </cell>
          <cell r="BAE23">
            <v>-0.54214369119210515</v>
          </cell>
          <cell r="BAF23">
            <v>-0.4997450818327368</v>
          </cell>
          <cell r="BAG23">
            <v>-0.6761605945827257</v>
          </cell>
          <cell r="BAH23">
            <v>-0.54296795459941927</v>
          </cell>
          <cell r="BAI23">
            <v>-0.50123062348694858</v>
          </cell>
          <cell r="BAJ23">
            <v>-0.64525833573019375</v>
          </cell>
          <cell r="BAK23">
            <v>-0.48567117183473651</v>
          </cell>
          <cell r="BAL23">
            <v>-0.56483229302569238</v>
          </cell>
          <cell r="BAM23">
            <v>-0.43608269578157993</v>
          </cell>
          <cell r="BAN23">
            <v>-0.51605695452410882</v>
          </cell>
          <cell r="BAO23">
            <v>-0.49550569731277744</v>
          </cell>
          <cell r="BAP23">
            <v>-0.58606008205940385</v>
          </cell>
          <cell r="BAQ23">
            <v>-0.50078467808648186</v>
          </cell>
          <cell r="BAR23">
            <v>-0.58052045692075116</v>
          </cell>
          <cell r="BAS23">
            <v>-0.57971445346670825</v>
          </cell>
          <cell r="BAT23">
            <v>-0.60195366005434736</v>
          </cell>
          <cell r="BAU23">
            <v>-0.61220839899634749</v>
          </cell>
          <cell r="BAV23">
            <v>-0.51891304586870202</v>
          </cell>
          <cell r="BAW23">
            <v>-0.49993505046926157</v>
          </cell>
          <cell r="BAX23">
            <v>-0.62657771924425687</v>
          </cell>
          <cell r="BAY23">
            <v>-0.43998524047616239</v>
          </cell>
          <cell r="BAZ23">
            <v>-0.47016122044310027</v>
          </cell>
          <cell r="BBA23">
            <v>-0.5524207128576808</v>
          </cell>
          <cell r="BBB23">
            <v>-0.53407004701077854</v>
          </cell>
          <cell r="BBC23">
            <v>-0.54746039396746815</v>
          </cell>
          <cell r="BBD23">
            <v>-0.55535488994799109</v>
          </cell>
          <cell r="BBE23">
            <v>-0.65383592561479942</v>
          </cell>
          <cell r="BBF23">
            <v>-0.45115923524843388</v>
          </cell>
          <cell r="BBG23">
            <v>-0.53446661667719819</v>
          </cell>
          <cell r="BBH23">
            <v>-0.60681142008124378</v>
          </cell>
          <cell r="BBI23">
            <v>-0.54068911088922411</v>
          </cell>
          <cell r="BBJ23">
            <v>-0.56109019723912323</v>
          </cell>
          <cell r="BBK23">
            <v>-0.61014892462885906</v>
          </cell>
          <cell r="BBL23">
            <v>-0.56963161732307388</v>
          </cell>
          <cell r="BBM23">
            <v>-0.63204560678072386</v>
          </cell>
          <cell r="BBN23">
            <v>-0.48544703233661002</v>
          </cell>
          <cell r="BBO23">
            <v>-0.54698930225937448</v>
          </cell>
          <cell r="BBP23">
            <v>-0.55500317622681483</v>
          </cell>
          <cell r="BBQ23">
            <v>-0.54867680977991151</v>
          </cell>
          <cell r="BBR23">
            <v>-0.59766073942532993</v>
          </cell>
          <cell r="BBS23">
            <v>-0.63057654561241216</v>
          </cell>
          <cell r="BBT23">
            <v>-0.59793687738042434</v>
          </cell>
          <cell r="BBU23">
            <v>-0.49725388135283122</v>
          </cell>
          <cell r="BBV23">
            <v>-0.59969185160813654</v>
          </cell>
          <cell r="BBW23">
            <v>-0.53479896200815291</v>
          </cell>
          <cell r="BBX23">
            <v>-0.66064947500575755</v>
          </cell>
          <cell r="BBY23">
            <v>-0.56482022017568179</v>
          </cell>
          <cell r="BBZ23">
            <v>-0.51995257528085181</v>
          </cell>
          <cell r="BCA23">
            <v>-0.65926048393273684</v>
          </cell>
          <cell r="BCB23">
            <v>-0.59792378104571553</v>
          </cell>
          <cell r="BCC23">
            <v>-0.62258826360662622</v>
          </cell>
          <cell r="BCD23">
            <v>-0.56898209132485056</v>
          </cell>
          <cell r="BCE23">
            <v>-0.50313296442889854</v>
          </cell>
          <cell r="BCF23">
            <v>-0.59345748195783243</v>
          </cell>
          <cell r="BCG23">
            <v>-0.54813794430668117</v>
          </cell>
          <cell r="BCH23">
            <v>-0.58126871198999619</v>
          </cell>
          <cell r="BCI23">
            <v>-0.5832945472892288</v>
          </cell>
          <cell r="BCJ23">
            <v>-0.55503924713999975</v>
          </cell>
          <cell r="BCK23">
            <v>-0.56059047536533801</v>
          </cell>
          <cell r="BCL23">
            <v>-0.5459416407986295</v>
          </cell>
          <cell r="BCM23">
            <v>-0.52347432788605608</v>
          </cell>
          <cell r="BCN23">
            <v>-0.66773306585078684</v>
          </cell>
          <cell r="BCO23">
            <v>-0.53471548170302952</v>
          </cell>
          <cell r="BCP23">
            <v>-0.49505924780296789</v>
          </cell>
          <cell r="BCQ23">
            <v>-0.62157695922738909</v>
          </cell>
          <cell r="BCR23">
            <v>-0.68749435611788823</v>
          </cell>
          <cell r="BCS23">
            <v>-0.57117376333026759</v>
          </cell>
          <cell r="BCT23">
            <v>-0.54083338759104405</v>
          </cell>
          <cell r="BCU23">
            <v>-0.38466408957661657</v>
          </cell>
          <cell r="BCV23">
            <v>-0.55120854276184783</v>
          </cell>
          <cell r="BCW23">
            <v>-0.63167942383113207</v>
          </cell>
          <cell r="BCX23">
            <v>-0.47583825203494895</v>
          </cell>
          <cell r="BCY23">
            <v>-0.58783879998462529</v>
          </cell>
          <cell r="BCZ23">
            <v>-0.60144112574530517</v>
          </cell>
          <cell r="BDA23">
            <v>-0.51285268753980995</v>
          </cell>
          <cell r="BDB23">
            <v>-0.64132015565982425</v>
          </cell>
          <cell r="BDC23">
            <v>-0.54237508374905818</v>
          </cell>
          <cell r="BDD23">
            <v>-0.51927990659899281</v>
          </cell>
          <cell r="BDE23">
            <v>-0.58513382600755126</v>
          </cell>
          <cell r="BDF23">
            <v>-0.54790815215038524</v>
          </cell>
          <cell r="BDG23">
            <v>-0.49865682483797924</v>
          </cell>
          <cell r="BDH23">
            <v>-0.61766454019990746</v>
          </cell>
          <cell r="BDI23">
            <v>-0.56362249261915265</v>
          </cell>
          <cell r="BDJ23">
            <v>-0.55688116964796985</v>
          </cell>
          <cell r="BDK23">
            <v>-0.62560065290814004</v>
          </cell>
          <cell r="BDL23">
            <v>-0.56190163524875669</v>
          </cell>
          <cell r="BDM23">
            <v>-0.56026377589889842</v>
          </cell>
          <cell r="BDN23">
            <v>-0.47518692308311761</v>
          </cell>
          <cell r="BDO23">
            <v>-0.54996404133385957</v>
          </cell>
          <cell r="BDP23">
            <v>-0.57211940100305336</v>
          </cell>
          <cell r="BDQ23">
            <v>-0.45629268872066531</v>
          </cell>
          <cell r="BDR23">
            <v>-0.66500975683828556</v>
          </cell>
          <cell r="BDS23">
            <v>-0.58390760802415043</v>
          </cell>
          <cell r="BDT23">
            <v>-0.47268636043287349</v>
          </cell>
          <cell r="BDU23">
            <v>-0.50275462487831857</v>
          </cell>
          <cell r="BDV23">
            <v>-0.59225015326187402</v>
          </cell>
          <cell r="BDW23">
            <v>-0.57959074285753676</v>
          </cell>
          <cell r="BDX23">
            <v>-0.66529192456333064</v>
          </cell>
          <cell r="BDY23">
            <v>-0.56316276486637884</v>
          </cell>
          <cell r="BDZ23">
            <v>-0.62642290889880936</v>
          </cell>
          <cell r="BEA23">
            <v>-0.58051049065434923</v>
          </cell>
          <cell r="BEB23">
            <v>-0.49095249574573285</v>
          </cell>
          <cell r="BEC23">
            <v>-0.58379578207364979</v>
          </cell>
          <cell r="BED23">
            <v>-0.53600211132371778</v>
          </cell>
          <cell r="BEE23">
            <v>-0.60825087624608154</v>
          </cell>
          <cell r="BEF23">
            <v>-0.49943321653393857</v>
          </cell>
          <cell r="BEG23">
            <v>-0.54085634370085467</v>
          </cell>
          <cell r="BEH23">
            <v>-0.49062602653901149</v>
          </cell>
          <cell r="BEI23">
            <v>-0.62032138150695593</v>
          </cell>
          <cell r="BEJ23">
            <v>-0.45786259598218448</v>
          </cell>
          <cell r="BEK23">
            <v>-0.53144636551505453</v>
          </cell>
          <cell r="BEL23">
            <v>-0.52110647388662601</v>
          </cell>
          <cell r="BEM23">
            <v>-0.55456765776636152</v>
          </cell>
          <cell r="BEN23">
            <v>-0.52951744992276395</v>
          </cell>
          <cell r="BEO23">
            <v>-0.57657658878915596</v>
          </cell>
          <cell r="BEP23">
            <v>-0.49959418160996316</v>
          </cell>
          <cell r="BEQ23">
            <v>-0.5347897814242295</v>
          </cell>
          <cell r="BER23">
            <v>-0.64405639450117091</v>
          </cell>
          <cell r="BES23">
            <v>-0.68202069572865576</v>
          </cell>
          <cell r="BET23">
            <v>-0.48526501974314451</v>
          </cell>
          <cell r="BEU23">
            <v>-0.52290676132895153</v>
          </cell>
          <cell r="BEV23">
            <v>-0.65915101055355674</v>
          </cell>
          <cell r="BEW23">
            <v>-0.58967780883695364</v>
          </cell>
          <cell r="BEX23">
            <v>55701.331195817445</v>
          </cell>
          <cell r="BEY23">
            <v>42254.519814712869</v>
          </cell>
          <cell r="BEZ23">
            <v>55689.518994059064</v>
          </cell>
          <cell r="BFA23">
            <v>55751.307435420815</v>
          </cell>
          <cell r="BFB23">
            <v>55689.518994059064</v>
          </cell>
          <cell r="BFC23">
            <v>37003.294746989712</v>
          </cell>
          <cell r="BFD23">
            <v>55680.667682132982</v>
          </cell>
          <cell r="BFE23">
            <v>55751.307435420815</v>
          </cell>
          <cell r="BFF23">
            <v>55701.331195817445</v>
          </cell>
          <cell r="BFG23">
            <v>42432.967539637983</v>
          </cell>
          <cell r="BFH23">
            <v>55716.316596624587</v>
          </cell>
          <cell r="BFI23">
            <v>56779.775194489201</v>
          </cell>
          <cell r="BFJ23">
            <v>55773.622098830652</v>
          </cell>
          <cell r="BFK23">
            <v>35923.552397219275</v>
          </cell>
          <cell r="BFL23">
            <v>55689.518994059064</v>
          </cell>
          <cell r="BFM23">
            <v>41093.285303851233</v>
          </cell>
          <cell r="BFN23">
            <v>55773.622098830652</v>
          </cell>
          <cell r="BFO23">
            <v>41781.837578311723</v>
          </cell>
          <cell r="BFP23">
            <v>55701.331195817445</v>
          </cell>
          <cell r="BFQ23">
            <v>55680.667682132982</v>
          </cell>
          <cell r="BFR23">
            <v>55680.667682132982</v>
          </cell>
          <cell r="BFS23">
            <v>55734.167237468799</v>
          </cell>
          <cell r="BFT23">
            <v>55716.316596624587</v>
          </cell>
          <cell r="BFU23">
            <v>53463.898042672889</v>
          </cell>
          <cell r="BFV23">
            <v>44817.628789537281</v>
          </cell>
          <cell r="BFW23">
            <v>48034.000014462981</v>
          </cell>
          <cell r="BFX23">
            <v>51075.882239418948</v>
          </cell>
          <cell r="BFY23">
            <v>55773.622098830652</v>
          </cell>
          <cell r="BFZ23">
            <v>21229.589112898131</v>
          </cell>
          <cell r="BGA23">
            <v>50872.030687257269</v>
          </cell>
          <cell r="BGB23">
            <v>21964.315179128469</v>
          </cell>
          <cell r="BGC23">
            <v>43215.021926736532</v>
          </cell>
          <cell r="BGD23">
            <v>52409.273684636137</v>
          </cell>
          <cell r="BGE23">
            <v>28872.190022705225</v>
          </cell>
          <cell r="BGF23">
            <v>55689.518994059064</v>
          </cell>
          <cell r="BGG23">
            <v>45030.467846612337</v>
          </cell>
          <cell r="BGH23">
            <v>51196.08763050611</v>
          </cell>
          <cell r="BGI23">
            <v>55734.167237468799</v>
          </cell>
          <cell r="BGJ23">
            <v>55794.921286458724</v>
          </cell>
          <cell r="BGK23">
            <v>55773.622098830652</v>
          </cell>
          <cell r="BGL23">
            <v>48784.878541680264</v>
          </cell>
          <cell r="BGM23">
            <v>55716.316596624587</v>
          </cell>
          <cell r="BGN23">
            <v>55734.167237468799</v>
          </cell>
          <cell r="BGO23">
            <v>55773.622098830652</v>
          </cell>
          <cell r="BGP23">
            <v>47650.03630439785</v>
          </cell>
          <cell r="BGQ23">
            <v>55734.167237468799</v>
          </cell>
          <cell r="BGR23">
            <v>55751.307435420815</v>
          </cell>
          <cell r="BGS23">
            <v>55751.307435420815</v>
          </cell>
          <cell r="BGT23">
            <v>50920.034151136417</v>
          </cell>
          <cell r="BGU23">
            <v>51328.236889924301</v>
          </cell>
          <cell r="BGV23">
            <v>55716.316596624587</v>
          </cell>
          <cell r="BGW23">
            <v>55716.316596624587</v>
          </cell>
          <cell r="BGX23">
            <v>54799.026748189492</v>
          </cell>
          <cell r="BGY23">
            <v>55773.622098830652</v>
          </cell>
          <cell r="BGZ23">
            <v>55773.622098830652</v>
          </cell>
          <cell r="BHA23">
            <v>40594.294294600055</v>
          </cell>
          <cell r="BHB23">
            <v>55734.167237468799</v>
          </cell>
          <cell r="BHC23">
            <v>37926.428070846974</v>
          </cell>
          <cell r="BHD23">
            <v>47548.843207004815</v>
          </cell>
          <cell r="BHE23">
            <v>55773.622098830652</v>
          </cell>
          <cell r="BHF23">
            <v>33201.757390807783</v>
          </cell>
          <cell r="BHG23">
            <v>55701.331195817445</v>
          </cell>
          <cell r="BHH23">
            <v>55689.518994059064</v>
          </cell>
          <cell r="BHI23">
            <v>46759.315524158897</v>
          </cell>
          <cell r="BHJ23">
            <v>55680.667682132982</v>
          </cell>
          <cell r="BHK23">
            <v>55773.622098830652</v>
          </cell>
          <cell r="BHL23">
            <v>55701.331195817445</v>
          </cell>
          <cell r="BHM23">
            <v>55773.622098830652</v>
          </cell>
          <cell r="BHN23">
            <v>55751.307435420815</v>
          </cell>
          <cell r="BHO23">
            <v>55701.331195817445</v>
          </cell>
          <cell r="BHP23">
            <v>41198.14544715474</v>
          </cell>
          <cell r="BHQ23">
            <v>55689.518994059064</v>
          </cell>
          <cell r="BHR23">
            <v>56681.009701546951</v>
          </cell>
          <cell r="BHS23">
            <v>55734.167237468799</v>
          </cell>
          <cell r="BHT23">
            <v>55689.518994059064</v>
          </cell>
          <cell r="BHU23">
            <v>48391.164691765123</v>
          </cell>
          <cell r="BHV23">
            <v>38651.670116161091</v>
          </cell>
          <cell r="BHW23">
            <v>48144.236019306496</v>
          </cell>
          <cell r="BHX23">
            <v>55734.167237468799</v>
          </cell>
          <cell r="BHY23">
            <v>43299.622703642017</v>
          </cell>
          <cell r="BHZ23">
            <v>55701.331195817445</v>
          </cell>
          <cell r="BIA23">
            <v>40256.962184712036</v>
          </cell>
          <cell r="BIB23">
            <v>55689.518994059064</v>
          </cell>
          <cell r="BIC23">
            <v>55751.307435420815</v>
          </cell>
          <cell r="BID23">
            <v>54345.59168826128</v>
          </cell>
          <cell r="BIE23">
            <v>39316.670067281375</v>
          </cell>
          <cell r="BIF23">
            <v>50945.209351608813</v>
          </cell>
          <cell r="BIG23">
            <v>55863.304936629866</v>
          </cell>
          <cell r="BIH23">
            <v>49401.719933335924</v>
          </cell>
          <cell r="BII23">
            <v>53244.515400087454</v>
          </cell>
          <cell r="BIJ23">
            <v>31943.741343995272</v>
          </cell>
          <cell r="BIK23">
            <v>39484.213544620405</v>
          </cell>
          <cell r="BIL23">
            <v>55716.316596624587</v>
          </cell>
          <cell r="BIM23">
            <v>55689.518994059064</v>
          </cell>
          <cell r="BIN23">
            <v>52134.557330104697</v>
          </cell>
          <cell r="BIO23">
            <v>55701.331195817445</v>
          </cell>
          <cell r="BIP23">
            <v>55689.518994059064</v>
          </cell>
          <cell r="BIQ23">
            <v>29584.809128608831</v>
          </cell>
          <cell r="BIR23">
            <v>51143.74986910291</v>
          </cell>
          <cell r="BIS23">
            <v>55751.307435420815</v>
          </cell>
          <cell r="BIT23">
            <v>40874.583756811131</v>
          </cell>
          <cell r="BIU23">
            <v>55680.667682132982</v>
          </cell>
          <cell r="BIV23">
            <v>50456.270950842794</v>
          </cell>
          <cell r="BIW23">
            <v>32847.5883234555</v>
          </cell>
          <cell r="BIX23">
            <v>49042.951004556773</v>
          </cell>
          <cell r="BIY23">
            <v>34452.138203118935</v>
          </cell>
          <cell r="BIZ23">
            <v>48211.414182648441</v>
          </cell>
          <cell r="BJA23">
            <v>55680.667682132982</v>
          </cell>
          <cell r="BJB23">
            <v>55701.331195817445</v>
          </cell>
          <cell r="BJC23">
            <v>45672.79808427985</v>
          </cell>
          <cell r="BJD23">
            <v>55716.316596624587</v>
          </cell>
          <cell r="BJE23">
            <v>55701.331195817445</v>
          </cell>
          <cell r="BJF23">
            <v>39420.885259061615</v>
          </cell>
          <cell r="BJG23">
            <v>56390.761540716841</v>
          </cell>
          <cell r="BJH23">
            <v>54698.249766270128</v>
          </cell>
          <cell r="BJI23">
            <v>55773.622098830652</v>
          </cell>
          <cell r="BJJ23">
            <v>44739.014523362064</v>
          </cell>
          <cell r="BJK23">
            <v>55701.331195817445</v>
          </cell>
          <cell r="BJL23">
            <v>49132.327150883284</v>
          </cell>
          <cell r="BJM23">
            <v>42212.150229846193</v>
          </cell>
          <cell r="BJN23">
            <v>35247.868700408049</v>
          </cell>
          <cell r="BJO23">
            <v>47392.875731222244</v>
          </cell>
          <cell r="BJP23">
            <v>55716.316596624587</v>
          </cell>
          <cell r="BJQ23">
            <v>45555.732090075137</v>
          </cell>
          <cell r="BJR23">
            <v>55689.518994059064</v>
          </cell>
          <cell r="BJS23">
            <v>55680.667682132982</v>
          </cell>
          <cell r="BJT23">
            <v>44224.172838204002</v>
          </cell>
          <cell r="BJU23">
            <v>55689.518994059064</v>
          </cell>
          <cell r="BJV23">
            <v>44436.784541037603</v>
          </cell>
          <cell r="BJW23">
            <v>25919.097001587448</v>
          </cell>
          <cell r="BJX23">
            <v>28235.160292166671</v>
          </cell>
          <cell r="BJY23">
            <v>55689.518994059064</v>
          </cell>
          <cell r="BJZ23">
            <v>55313.063506265833</v>
          </cell>
          <cell r="BKA23">
            <v>54235.10245856431</v>
          </cell>
          <cell r="BKB23">
            <v>56429.262323188312</v>
          </cell>
          <cell r="BKC23">
            <v>34648.721805593072</v>
          </cell>
          <cell r="BKD23">
            <v>37534.862430660905</v>
          </cell>
          <cell r="BKE23">
            <v>52237.544589791665</v>
          </cell>
          <cell r="BKF23">
            <v>40475.442290485022</v>
          </cell>
          <cell r="BKG23">
            <v>32431.23829767693</v>
          </cell>
          <cell r="BKH23">
            <v>55716.316596624587</v>
          </cell>
          <cell r="BKI23">
            <v>55773.622098830652</v>
          </cell>
          <cell r="BKJ23">
            <v>56153.023342879402</v>
          </cell>
          <cell r="BKK23">
            <v>55773.622098830652</v>
          </cell>
          <cell r="BKL23">
            <v>55751.307435420815</v>
          </cell>
          <cell r="BKM23">
            <v>55689.518994059064</v>
          </cell>
          <cell r="BKN23">
            <v>50267.415586882897</v>
          </cell>
          <cell r="BKO23">
            <v>55734.167237468799</v>
          </cell>
          <cell r="BKP23">
            <v>38438.784089068678</v>
          </cell>
          <cell r="BKQ23">
            <v>34865.006579310633</v>
          </cell>
          <cell r="BKR23">
            <v>55773.622098830652</v>
          </cell>
          <cell r="BKS23">
            <v>55734.167237468799</v>
          </cell>
          <cell r="BKT23">
            <v>53974.331742348753</v>
          </cell>
          <cell r="BKU23">
            <v>50703.139136458121</v>
          </cell>
          <cell r="BKV23">
            <v>45922.377729492058</v>
          </cell>
          <cell r="BKW23">
            <v>47460.818262802779</v>
          </cell>
          <cell r="BKX23">
            <v>55773.622098830652</v>
          </cell>
          <cell r="BKY23">
            <v>55773.622098830652</v>
          </cell>
          <cell r="BKZ23">
            <v>55773.622098830652</v>
          </cell>
          <cell r="BLA23">
            <v>55701.331195817445</v>
          </cell>
          <cell r="BLB23">
            <v>42612.411276849292</v>
          </cell>
          <cell r="BLC23">
            <v>55734.167237468799</v>
          </cell>
          <cell r="BLD23">
            <v>55680.667682132982</v>
          </cell>
          <cell r="BLE23">
            <v>41730.775550012513</v>
          </cell>
          <cell r="BLF23">
            <v>53786.437379428469</v>
          </cell>
          <cell r="BLG23">
            <v>55773.622098830652</v>
          </cell>
          <cell r="BLH23">
            <v>49359.923203972874</v>
          </cell>
          <cell r="BLI23">
            <v>49031.675153265904</v>
          </cell>
          <cell r="BLJ23">
            <v>55680.667682132982</v>
          </cell>
          <cell r="BLK23">
            <v>55716.316596624587</v>
          </cell>
          <cell r="BLL23">
            <v>41137.504032710131</v>
          </cell>
          <cell r="BLM23">
            <v>55701.331195817445</v>
          </cell>
          <cell r="BLN23">
            <v>42133.502459484771</v>
          </cell>
          <cell r="BLO23">
            <v>52990.337201766008</v>
          </cell>
          <cell r="BLP23">
            <v>55716.316596624587</v>
          </cell>
          <cell r="BLQ23">
            <v>55701.331195817445</v>
          </cell>
          <cell r="BLR23">
            <v>55716.316596624587</v>
          </cell>
          <cell r="BLS23">
            <v>45239.081203549882</v>
          </cell>
          <cell r="BLT23">
            <v>22770.370032320119</v>
          </cell>
          <cell r="BLU23">
            <v>55701.331195817445</v>
          </cell>
          <cell r="BLV23">
            <v>55680.667682132982</v>
          </cell>
          <cell r="BLW23">
            <v>47895.417006427968</v>
          </cell>
          <cell r="BLX23">
            <v>41947.68936410336</v>
          </cell>
          <cell r="BLY23">
            <v>50556.593543793686</v>
          </cell>
          <cell r="BLZ23">
            <v>55773.622098830652</v>
          </cell>
          <cell r="BMA23">
            <v>37208.462906426255</v>
          </cell>
          <cell r="BMB23">
            <v>55253.37634699067</v>
          </cell>
          <cell r="BMC23">
            <v>55701.331195817445</v>
          </cell>
          <cell r="BMD23">
            <v>42610.645771352218</v>
          </cell>
          <cell r="BME23">
            <v>55716.316596624587</v>
          </cell>
          <cell r="BMF23">
            <v>55716.316596624587</v>
          </cell>
          <cell r="BMG23">
            <v>55701.331195817445</v>
          </cell>
          <cell r="BMH23">
            <v>51139.914525238077</v>
          </cell>
          <cell r="BMI23">
            <v>54145.547715735571</v>
          </cell>
          <cell r="BMJ23">
            <v>52373.278836269281</v>
          </cell>
          <cell r="BMK23">
            <v>55792.403475002357</v>
          </cell>
          <cell r="BML23">
            <v>33763.351096885992</v>
          </cell>
          <cell r="BMM23">
            <v>28859.19101197947</v>
          </cell>
          <cell r="BMN23">
            <v>55716.316596624587</v>
          </cell>
          <cell r="BMO23">
            <v>55734.167237468799</v>
          </cell>
          <cell r="BMP23">
            <v>51664.667123376137</v>
          </cell>
          <cell r="BMQ23">
            <v>55734.167237468799</v>
          </cell>
          <cell r="BMR23">
            <v>55773.622098830652</v>
          </cell>
          <cell r="BMS23">
            <v>55773.622098830652</v>
          </cell>
          <cell r="BMT23">
            <v>54957.923839279349</v>
          </cell>
          <cell r="BMU23">
            <v>55689.518994059064</v>
          </cell>
          <cell r="BMV23">
            <v>55734.167237468799</v>
          </cell>
          <cell r="BMW23">
            <v>55701.331195817445</v>
          </cell>
          <cell r="BMX23">
            <v>55716.316596624587</v>
          </cell>
          <cell r="BMY23">
            <v>33444.866488927073</v>
          </cell>
          <cell r="BMZ23">
            <v>55751.307435420815</v>
          </cell>
          <cell r="BNA23">
            <v>55773.622098830652</v>
          </cell>
          <cell r="BNB23">
            <v>38278.13867694787</v>
          </cell>
          <cell r="BNC23">
            <v>55689.518994059064</v>
          </cell>
          <cell r="BND23">
            <v>52168.717601183889</v>
          </cell>
          <cell r="BNE23">
            <v>54867.789876765564</v>
          </cell>
          <cell r="BNF23">
            <v>55689.518994059064</v>
          </cell>
          <cell r="BNG23">
            <v>54080.329916228686</v>
          </cell>
          <cell r="BNH23">
            <v>55773.622098830652</v>
          </cell>
          <cell r="BNI23">
            <v>55680.667682132982</v>
          </cell>
          <cell r="BNJ23">
            <v>55680.667682132982</v>
          </cell>
          <cell r="BNK23">
            <v>55689.518994059064</v>
          </cell>
          <cell r="BNL23">
            <v>55716.316596624587</v>
          </cell>
          <cell r="BNM23">
            <v>55734.167237468799</v>
          </cell>
          <cell r="BNN23">
            <v>55716.316596624587</v>
          </cell>
          <cell r="BNO23">
            <v>54966.866025480223</v>
          </cell>
          <cell r="BNP23">
            <v>55701.331195817445</v>
          </cell>
          <cell r="BNQ23">
            <v>49109.613547527377</v>
          </cell>
          <cell r="BNR23">
            <v>55751.307435420815</v>
          </cell>
          <cell r="BNS23">
            <v>55701.331195817445</v>
          </cell>
          <cell r="BNT23">
            <v>55104.664625814112</v>
          </cell>
          <cell r="BNU23">
            <v>45405.429007228551</v>
          </cell>
          <cell r="BNV23">
            <v>55751.307435420815</v>
          </cell>
          <cell r="BNW23">
            <v>41709.290225093908</v>
          </cell>
          <cell r="BNX23">
            <v>55962.441531713092</v>
          </cell>
          <cell r="BNY23">
            <v>39599.428024064589</v>
          </cell>
          <cell r="BNZ23">
            <v>40845.131138442615</v>
          </cell>
          <cell r="BOA23">
            <v>55716.316596624587</v>
          </cell>
          <cell r="BOB23">
            <v>42696.889076994645</v>
          </cell>
          <cell r="BOC23">
            <v>44990.410225642088</v>
          </cell>
          <cell r="BOD23">
            <v>46447.205953373312</v>
          </cell>
          <cell r="BOE23">
            <v>55689.518994059064</v>
          </cell>
          <cell r="BOF23">
            <v>55680.667682132982</v>
          </cell>
          <cell r="BOG23">
            <v>42707.424718155999</v>
          </cell>
          <cell r="BOH23">
            <v>31617.75822786097</v>
          </cell>
          <cell r="BOI23">
            <v>55689.518994059064</v>
          </cell>
          <cell r="BOJ23">
            <v>55751.307435420815</v>
          </cell>
          <cell r="BOK23">
            <v>55689.518994059064</v>
          </cell>
          <cell r="BOL23">
            <v>48013.514361498717</v>
          </cell>
          <cell r="BOM23">
            <v>52088.787490561597</v>
          </cell>
          <cell r="BON23">
            <v>40059.383982424188</v>
          </cell>
          <cell r="BOO23">
            <v>55773.622098830652</v>
          </cell>
          <cell r="BOP23">
            <v>45924.396448774656</v>
          </cell>
          <cell r="BOQ23">
            <v>29396.056305479869</v>
          </cell>
          <cell r="BOR23">
            <v>45608.332516459588</v>
          </cell>
          <cell r="BOS23">
            <v>31067.934721454483</v>
          </cell>
          <cell r="BOT23">
            <v>25541.679959864021</v>
          </cell>
          <cell r="BOU23">
            <v>55751.307435420815</v>
          </cell>
          <cell r="BOV23">
            <v>55680.667682132982</v>
          </cell>
          <cell r="BOW23">
            <v>55734.167237468799</v>
          </cell>
          <cell r="BOX23">
            <v>42372.71051620155</v>
          </cell>
          <cell r="BOY23">
            <v>55327.525891577345</v>
          </cell>
          <cell r="BOZ23">
            <v>45462.221270806578</v>
          </cell>
          <cell r="BPA23">
            <v>55701.331195817445</v>
          </cell>
          <cell r="BPB23">
            <v>45505.863003463644</v>
          </cell>
          <cell r="BPC23">
            <v>33580.841987893524</v>
          </cell>
          <cell r="BPD23">
            <v>49488.405918224533</v>
          </cell>
          <cell r="BPE23">
            <v>55689.518994059064</v>
          </cell>
          <cell r="BPF23">
            <v>55701.331195817445</v>
          </cell>
          <cell r="BPG23">
            <v>49063.736784954541</v>
          </cell>
          <cell r="BPH23">
            <v>55701.331195817445</v>
          </cell>
          <cell r="BPI23">
            <v>19938.167356166297</v>
          </cell>
          <cell r="BPJ23">
            <v>55751.307435420815</v>
          </cell>
          <cell r="BPK23">
            <v>55751.307435420815</v>
          </cell>
          <cell r="BPL23">
            <v>55716.316596624587</v>
          </cell>
          <cell r="BPM23">
            <v>56042.855986692826</v>
          </cell>
          <cell r="BPN23">
            <v>36355.6358448049</v>
          </cell>
          <cell r="BPO23">
            <v>34728.10489287055</v>
          </cell>
          <cell r="BPP23">
            <v>39499.485029351206</v>
          </cell>
          <cell r="BPQ23">
            <v>55751.307435420815</v>
          </cell>
          <cell r="BPR23">
            <v>52997.489180855941</v>
          </cell>
          <cell r="BPS23">
            <v>31198.89561102575</v>
          </cell>
          <cell r="BPT23">
            <v>55701.331195817445</v>
          </cell>
          <cell r="BPU23">
            <v>55734.167237468799</v>
          </cell>
          <cell r="BPV23">
            <v>52060.638557631632</v>
          </cell>
          <cell r="BPW23">
            <v>40790.251855532006</v>
          </cell>
          <cell r="BPX23">
            <v>46815.648487556711</v>
          </cell>
          <cell r="BPY23">
            <v>55680.667682132982</v>
          </cell>
          <cell r="BPZ23">
            <v>55689.518994059064</v>
          </cell>
          <cell r="BQA23">
            <v>52326.530856972342</v>
          </cell>
          <cell r="BQB23">
            <v>39127.967012998495</v>
          </cell>
          <cell r="BQC23">
            <v>55734.167237468799</v>
          </cell>
          <cell r="BQD23">
            <v>32431.589250919315</v>
          </cell>
          <cell r="BQE23">
            <v>55751.307435420815</v>
          </cell>
          <cell r="BQF23">
            <v>55734.167237468799</v>
          </cell>
          <cell r="BQG23">
            <v>55751.307435420815</v>
          </cell>
          <cell r="BQH23">
            <v>47198.001877188151</v>
          </cell>
          <cell r="BQI23">
            <v>38565.180940964055</v>
          </cell>
          <cell r="BQJ23">
            <v>55701.331195817445</v>
          </cell>
          <cell r="BQK23">
            <v>55751.307435420815</v>
          </cell>
          <cell r="BQL23">
            <v>55680.667682132982</v>
          </cell>
          <cell r="BQM23">
            <v>55751.307435420815</v>
          </cell>
          <cell r="BQN23">
            <v>38744.689393382978</v>
          </cell>
          <cell r="BQO23">
            <v>52312.746321449784</v>
          </cell>
          <cell r="BQP23">
            <v>55724.525971839023</v>
          </cell>
          <cell r="BQQ23">
            <v>56141.860120729645</v>
          </cell>
          <cell r="BQR23">
            <v>29293.954295549396</v>
          </cell>
          <cell r="BQS23">
            <v>55734.167237468799</v>
          </cell>
          <cell r="BQT23">
            <v>44910.219905810227</v>
          </cell>
          <cell r="BQU23">
            <v>56099.105484824307</v>
          </cell>
          <cell r="BQV23">
            <v>55701.331195817445</v>
          </cell>
          <cell r="BQW23">
            <v>46941.224140565413</v>
          </cell>
          <cell r="BQX23">
            <v>52049.16199054414</v>
          </cell>
          <cell r="BQY23">
            <v>55701.331195817445</v>
          </cell>
          <cell r="BQZ23">
            <v>52874.745235104994</v>
          </cell>
          <cell r="BRA23">
            <v>55773.622098830652</v>
          </cell>
          <cell r="BRB23">
            <v>45939.996296679819</v>
          </cell>
          <cell r="BRC23">
            <v>51973.523527205965</v>
          </cell>
          <cell r="BRD23">
            <v>54391.312982899188</v>
          </cell>
          <cell r="BRE23">
            <v>43493.477429986335</v>
          </cell>
          <cell r="BRF23">
            <v>54463.845889842982</v>
          </cell>
          <cell r="BRG23">
            <v>55773.622098830652</v>
          </cell>
          <cell r="BRH23">
            <v>45927.295365765502</v>
          </cell>
          <cell r="BRI23">
            <v>27057.00182703921</v>
          </cell>
          <cell r="BRJ23">
            <v>43069.994908245666</v>
          </cell>
          <cell r="BRK23">
            <v>49560.369531911594</v>
          </cell>
          <cell r="BRL23">
            <v>53167.542603524889</v>
          </cell>
          <cell r="BRM23">
            <v>55751.307435420815</v>
          </cell>
          <cell r="BRN23">
            <v>55734.167237468799</v>
          </cell>
          <cell r="BRO23">
            <v>55773.622098830652</v>
          </cell>
          <cell r="BRP23">
            <v>55734.167237468799</v>
          </cell>
          <cell r="BRQ23">
            <v>45219.682975949545</v>
          </cell>
          <cell r="BRR23">
            <v>54871.835718407878</v>
          </cell>
          <cell r="BRS23">
            <v>55701.331195817445</v>
          </cell>
          <cell r="BRT23">
            <v>48423.184656206271</v>
          </cell>
          <cell r="BRU23">
            <v>53039.460643877937</v>
          </cell>
          <cell r="BRV23">
            <v>55773.622098830652</v>
          </cell>
          <cell r="BRW23">
            <v>56355.266067487144</v>
          </cell>
          <cell r="BRX23">
            <v>55689.518994059064</v>
          </cell>
          <cell r="BRY23">
            <v>55773.622098830652</v>
          </cell>
          <cell r="BRZ23">
            <v>55734.167237468799</v>
          </cell>
          <cell r="BSA23">
            <v>45819.710709813895</v>
          </cell>
          <cell r="BSB23">
            <v>29770.836888633421</v>
          </cell>
          <cell r="BSC23">
            <v>55716.316596624587</v>
          </cell>
          <cell r="BSD23">
            <v>55734.167237468799</v>
          </cell>
          <cell r="BSE23">
            <v>55689.518994059064</v>
          </cell>
          <cell r="BSF23">
            <v>55734.167237468799</v>
          </cell>
          <cell r="BSG23">
            <v>56073.442846059981</v>
          </cell>
          <cell r="BSH23">
            <v>55716.316596624587</v>
          </cell>
          <cell r="BSI23">
            <v>55716.316596624587</v>
          </cell>
          <cell r="BSJ23">
            <v>51594.409884552049</v>
          </cell>
          <cell r="BSK23">
            <v>56239.006718241872</v>
          </cell>
          <cell r="BSL23">
            <v>40986.20256474342</v>
          </cell>
          <cell r="BSM23">
            <v>55751.307435420815</v>
          </cell>
          <cell r="BSN23">
            <v>53394.274264478525</v>
          </cell>
          <cell r="BSO23">
            <v>55734.167237468799</v>
          </cell>
          <cell r="BSP23">
            <v>37967.924785997253</v>
          </cell>
          <cell r="BSQ23">
            <v>55689.518994059064</v>
          </cell>
          <cell r="BSR23">
            <v>38163.296712557931</v>
          </cell>
          <cell r="BSS23">
            <v>48966.843788701015</v>
          </cell>
          <cell r="BST23">
            <v>55773.622098830652</v>
          </cell>
          <cell r="BSU23">
            <v>34321.753914368739</v>
          </cell>
          <cell r="BSV23">
            <v>38105.751796740085</v>
          </cell>
          <cell r="BSW23">
            <v>55689.518994059064</v>
          </cell>
          <cell r="BSX23">
            <v>55751.307435420815</v>
          </cell>
          <cell r="BSY23">
            <v>55689.518994059064</v>
          </cell>
          <cell r="BSZ23">
            <v>55751.307435420815</v>
          </cell>
          <cell r="BTA23">
            <v>55701.331195817445</v>
          </cell>
          <cell r="BTB23">
            <v>55716.316596624587</v>
          </cell>
          <cell r="BTC23">
            <v>55689.518994059064</v>
          </cell>
          <cell r="BTD23">
            <v>55701.331195817445</v>
          </cell>
          <cell r="BTE23">
            <v>55734.167237468799</v>
          </cell>
          <cell r="BTF23">
            <v>55701.331195817445</v>
          </cell>
          <cell r="BTG23">
            <v>55734.167237468799</v>
          </cell>
          <cell r="BTH23">
            <v>46486.764070542456</v>
          </cell>
          <cell r="BTI23">
            <v>55751.307435420815</v>
          </cell>
          <cell r="BTJ23">
            <v>55689.518994059064</v>
          </cell>
          <cell r="BTK23">
            <v>55734.167237468799</v>
          </cell>
          <cell r="BTL23">
            <v>39913.012704748682</v>
          </cell>
          <cell r="BTM23">
            <v>55751.307435420815</v>
          </cell>
          <cell r="BTN23">
            <v>54323.456896040894</v>
          </cell>
          <cell r="BTO23">
            <v>50651.071829108201</v>
          </cell>
          <cell r="BTP23">
            <v>55680.667682132982</v>
          </cell>
          <cell r="BTQ23">
            <v>35492.278238031824</v>
          </cell>
          <cell r="BTR23">
            <v>55734.167237468799</v>
          </cell>
          <cell r="BTS23">
            <v>40456.840956959357</v>
          </cell>
          <cell r="BTT23">
            <v>22378.930325371512</v>
          </cell>
          <cell r="BTU23">
            <v>48156.155636719239</v>
          </cell>
          <cell r="BTV23">
            <v>55734.167237468799</v>
          </cell>
          <cell r="BTW23">
            <v>55680.667682132982</v>
          </cell>
          <cell r="BTX23">
            <v>55689.518994059064</v>
          </cell>
          <cell r="BTY23">
            <v>53520.449050668285</v>
          </cell>
          <cell r="BTZ23">
            <v>55716.316596624587</v>
          </cell>
          <cell r="BUA23">
            <v>55716.316596624587</v>
          </cell>
          <cell r="BUB23">
            <v>38764.67865683906</v>
          </cell>
          <cell r="BUC23">
            <v>55689.518994059064</v>
          </cell>
          <cell r="BUD23">
            <v>55716.316596624587</v>
          </cell>
          <cell r="BUE23">
            <v>39541.041081331568</v>
          </cell>
          <cell r="BUF23">
            <v>55734.167237468799</v>
          </cell>
          <cell r="BUG23">
            <v>39101.595313782294</v>
          </cell>
          <cell r="BUH23">
            <v>55773.622098830652</v>
          </cell>
          <cell r="BUI23">
            <v>55751.307435420815</v>
          </cell>
          <cell r="BUJ23">
            <v>54841.092039512499</v>
          </cell>
          <cell r="BUK23">
            <v>43643.457504467406</v>
          </cell>
          <cell r="BUL23">
            <v>53305.525142290615</v>
          </cell>
          <cell r="BUM23">
            <v>55680.667682132982</v>
          </cell>
          <cell r="BUN23">
            <v>55716.316596624587</v>
          </cell>
          <cell r="BUO23">
            <v>55716.316596624587</v>
          </cell>
          <cell r="BUP23">
            <v>41672.135929168348</v>
          </cell>
          <cell r="BUQ23">
            <v>38748.173639568035</v>
          </cell>
          <cell r="BUR23">
            <v>55721.949658513469</v>
          </cell>
          <cell r="BUS23">
            <v>55716.316596624587</v>
          </cell>
          <cell r="BUT23">
            <v>41923.218621641878</v>
          </cell>
          <cell r="BUU23">
            <v>48744.518908481565</v>
          </cell>
          <cell r="BUV23">
            <v>25448.096522903841</v>
          </cell>
          <cell r="BUW23">
            <v>51173.605719594831</v>
          </cell>
          <cell r="BUX23">
            <v>55716.316596624587</v>
          </cell>
          <cell r="BUY23">
            <v>41101.811421854232</v>
          </cell>
          <cell r="BUZ23">
            <v>44749.780311426162</v>
          </cell>
          <cell r="BVA23">
            <v>55751.307435420815</v>
          </cell>
          <cell r="BVB23">
            <v>48241.774659445939</v>
          </cell>
          <cell r="BVC23">
            <v>36050.61889144616</v>
          </cell>
          <cell r="BVD23">
            <v>48857.066224297116</v>
          </cell>
          <cell r="BVE23">
            <v>53331.770338653012</v>
          </cell>
          <cell r="BVF23">
            <v>34578.352753133659</v>
          </cell>
          <cell r="BVG23">
            <v>55680.667682132982</v>
          </cell>
          <cell r="BVH23">
            <v>55701.331195817445</v>
          </cell>
          <cell r="BVI23">
            <v>55734.167237468799</v>
          </cell>
          <cell r="BVJ23">
            <v>55680.667682132982</v>
          </cell>
          <cell r="BVK23">
            <v>55701.331195817445</v>
          </cell>
          <cell r="BVL23">
            <v>55701.331195817445</v>
          </cell>
          <cell r="BVM23">
            <v>41874.190837884082</v>
          </cell>
          <cell r="BVN23">
            <v>40740.942720438587</v>
          </cell>
          <cell r="BVO23">
            <v>38821.592569838816</v>
          </cell>
          <cell r="BVP23">
            <v>55734.167237468799</v>
          </cell>
          <cell r="BVQ23">
            <v>45510.558610855514</v>
          </cell>
          <cell r="BVR23">
            <v>55734.167237468799</v>
          </cell>
          <cell r="BVS23">
            <v>55773.622098830652</v>
          </cell>
          <cell r="BVT23">
            <v>33867.820258615364</v>
          </cell>
          <cell r="BVU23">
            <v>55701.331195817445</v>
          </cell>
          <cell r="BVV23">
            <v>48926.343135020237</v>
          </cell>
          <cell r="BVW23">
            <v>53315.26151548839</v>
          </cell>
          <cell r="BVX23">
            <v>48586.935600291552</v>
          </cell>
          <cell r="BVY23">
            <v>55689.518994059064</v>
          </cell>
          <cell r="BVZ23">
            <v>54569.992762182286</v>
          </cell>
          <cell r="BWA23">
            <v>56308.520865491097</v>
          </cell>
          <cell r="BWB23">
            <v>54829.5362211104</v>
          </cell>
          <cell r="BWC23">
            <v>43697.313314143146</v>
          </cell>
          <cell r="BWD23">
            <v>34912.688931525168</v>
          </cell>
          <cell r="BWE23">
            <v>55716.316596624587</v>
          </cell>
          <cell r="BWF23">
            <v>55689.518994059064</v>
          </cell>
          <cell r="BWG23">
            <v>55734.167237468799</v>
          </cell>
          <cell r="BWH23">
            <v>55716.316596624587</v>
          </cell>
          <cell r="BWI23">
            <v>29638.556724404094</v>
          </cell>
          <cell r="BWJ23">
            <v>55734.167237468799</v>
          </cell>
          <cell r="BWK23">
            <v>55680.667682132982</v>
          </cell>
          <cell r="BWL23">
            <v>55680.667682132982</v>
          </cell>
          <cell r="BWM23">
            <v>55773.622098830652</v>
          </cell>
          <cell r="BWN23">
            <v>33801.102214290622</v>
          </cell>
          <cell r="BWO23">
            <v>55751.307435420815</v>
          </cell>
          <cell r="BWP23">
            <v>43494.68592251739</v>
          </cell>
          <cell r="BWQ23">
            <v>55701.331195817445</v>
          </cell>
          <cell r="BWR23">
            <v>55716.316596624587</v>
          </cell>
          <cell r="BWS23">
            <v>45154.787104182062</v>
          </cell>
          <cell r="BWT23">
            <v>19370.965310452681</v>
          </cell>
          <cell r="BWU23">
            <v>40653.51165053359</v>
          </cell>
          <cell r="BWV23">
            <v>32014.401598637873</v>
          </cell>
          <cell r="BWW23">
            <v>55680.667682132982</v>
          </cell>
          <cell r="BWX23">
            <v>55734.167237468799</v>
          </cell>
          <cell r="BWY23">
            <v>45434.058982390474</v>
          </cell>
          <cell r="BWZ23">
            <v>55701.331195817445</v>
          </cell>
          <cell r="BXA23">
            <v>55701.331195817445</v>
          </cell>
          <cell r="BXB23">
            <v>38824.741161904909</v>
          </cell>
          <cell r="BXC23">
            <v>55751.307435420815</v>
          </cell>
          <cell r="BXD23">
            <v>40466.159387485532</v>
          </cell>
          <cell r="BXE23">
            <v>55773.622098830652</v>
          </cell>
          <cell r="BXF23">
            <v>34834.901846568711</v>
          </cell>
          <cell r="BXG23">
            <v>48101.933939081799</v>
          </cell>
          <cell r="BXH23">
            <v>51854.751479536433</v>
          </cell>
          <cell r="BXI23">
            <v>55734.167237468799</v>
          </cell>
          <cell r="BXJ23">
            <v>48296.36544592565</v>
          </cell>
          <cell r="BXK23">
            <v>46943.174231282195</v>
          </cell>
          <cell r="BXL23">
            <v>55680.667682132982</v>
          </cell>
          <cell r="BXM23">
            <v>55689.518994059064</v>
          </cell>
          <cell r="BXN23">
            <v>55773.622098830652</v>
          </cell>
          <cell r="BXO23">
            <v>55701.331195817445</v>
          </cell>
          <cell r="BXP23">
            <v>36140.508956131715</v>
          </cell>
          <cell r="BXQ23">
            <v>52808.968366843299</v>
          </cell>
          <cell r="BXR23">
            <v>50319.750209897677</v>
          </cell>
          <cell r="BXS23">
            <v>33863.648672257114</v>
          </cell>
          <cell r="BXT23">
            <v>39261.411297391343</v>
          </cell>
          <cell r="BXU23">
            <v>55680.667682132982</v>
          </cell>
          <cell r="BXV23">
            <v>55701.331195817445</v>
          </cell>
          <cell r="BXW23">
            <v>55689.518994059064</v>
          </cell>
          <cell r="BXX23">
            <v>36329.290760108546</v>
          </cell>
          <cell r="BXY23">
            <v>55716.316596624587</v>
          </cell>
          <cell r="BXZ23">
            <v>47608.343044108762</v>
          </cell>
          <cell r="BYA23">
            <v>55632.310497535153</v>
          </cell>
          <cell r="BYB23">
            <v>55680.667682132982</v>
          </cell>
          <cell r="BYC23">
            <v>55773.622098830652</v>
          </cell>
          <cell r="BYE23">
            <v>3.8221793758492395</v>
          </cell>
          <cell r="BYF23">
            <v>3.8251345010872968</v>
          </cell>
          <cell r="BYG23">
            <v>3.6981759236326619</v>
          </cell>
          <cell r="BYH23">
            <v>3.6580136571134574</v>
          </cell>
          <cell r="BYI23">
            <v>3.8540711786871511</v>
          </cell>
          <cell r="BYJ23">
            <v>3.7285735504068471</v>
          </cell>
          <cell r="BYK23">
            <v>3.6455243072895493</v>
          </cell>
          <cell r="BYL23">
            <v>3.772613934680316</v>
          </cell>
          <cell r="BYM23">
            <v>3.7707409265131706</v>
          </cell>
          <cell r="BYN23">
            <v>3.7842784655293666</v>
          </cell>
          <cell r="BYO23">
            <v>3.9969828076508653</v>
          </cell>
          <cell r="BYP23">
            <v>4.0800073146107882</v>
          </cell>
          <cell r="BYQ23">
            <v>3.9092838766986602</v>
          </cell>
          <cell r="BYR23">
            <v>3.9286693832980824</v>
          </cell>
          <cell r="BYS23">
            <v>3.8291097408990691</v>
          </cell>
          <cell r="BYT23">
            <v>3.7993995041616375</v>
          </cell>
          <cell r="BYU23">
            <v>3.8843122745667751</v>
          </cell>
          <cell r="BYV23">
            <v>3.7295914919139563</v>
          </cell>
          <cell r="BYW23">
            <v>3.7649178790969913</v>
          </cell>
          <cell r="BYX23">
            <v>3.8658651997713016</v>
          </cell>
          <cell r="BYY23">
            <v>3.8197506584717775</v>
          </cell>
          <cell r="BYZ23">
            <v>4.0015809640151669</v>
          </cell>
          <cell r="BZA23">
            <v>3.874156973525118</v>
          </cell>
          <cell r="BZB23">
            <v>3.7389422676188988</v>
          </cell>
          <cell r="BZC23">
            <v>3.8655123918929637</v>
          </cell>
          <cell r="BZD23">
            <v>3.9978575282963753</v>
          </cell>
          <cell r="BZE23">
            <v>3.7237441552210342</v>
          </cell>
          <cell r="BZF23">
            <v>3.7749356460521586</v>
          </cell>
          <cell r="BZG23">
            <v>3.8969822167404877</v>
          </cell>
          <cell r="BZH23">
            <v>3.8284890149378774</v>
          </cell>
          <cell r="BZI23">
            <v>4.1436650226213043</v>
          </cell>
          <cell r="BZJ23">
            <v>3.9007234663480301</v>
          </cell>
          <cell r="BZK23">
            <v>3.7927419991687179</v>
          </cell>
          <cell r="BZL23">
            <v>3.9370683558295561</v>
          </cell>
          <cell r="BZM23">
            <v>3.9653027123221061</v>
          </cell>
          <cell r="BZN23">
            <v>3.6798852570586353</v>
          </cell>
          <cell r="BZO23">
            <v>3.8477783458152492</v>
          </cell>
          <cell r="BZP23">
            <v>3.9010166550925458</v>
          </cell>
          <cell r="BZQ23">
            <v>3.8765354124502185</v>
          </cell>
          <cell r="BZR23">
            <v>3.9284667273123333</v>
          </cell>
          <cell r="BZS23">
            <v>3.900167739612983</v>
          </cell>
          <cell r="BZT23">
            <v>3.6927650929318734</v>
          </cell>
          <cell r="BZU23">
            <v>3.7216953740050247</v>
          </cell>
          <cell r="BZV23">
            <v>3.8747755439444349</v>
          </cell>
          <cell r="BZW23">
            <v>3.7156204962087678</v>
          </cell>
          <cell r="BZX23">
            <v>3.9036652903154905</v>
          </cell>
          <cell r="BZY23">
            <v>3.7678492408002269</v>
          </cell>
          <cell r="BZZ23">
            <v>3.6214709484718539</v>
          </cell>
          <cell r="CAA23">
            <v>3.6919918317147182</v>
          </cell>
          <cell r="CAB23">
            <v>3.8899816300947658</v>
          </cell>
          <cell r="CAC23">
            <v>3.7685794963282584</v>
          </cell>
          <cell r="CAD23">
            <v>4.1300230362101713</v>
          </cell>
          <cell r="CAE23">
            <v>3.759009801687482</v>
          </cell>
          <cell r="CAF23">
            <v>3.8833434198303407</v>
          </cell>
          <cell r="CAG23">
            <v>3.6336011815143743</v>
          </cell>
          <cell r="CAH23">
            <v>3.9131554402036448</v>
          </cell>
          <cell r="CAI23">
            <v>3.821182218672734</v>
          </cell>
          <cell r="CAJ23">
            <v>3.7560318942995226</v>
          </cell>
          <cell r="CAK23">
            <v>3.7221063639892678</v>
          </cell>
          <cell r="CAL23">
            <v>4.00600156857044</v>
          </cell>
          <cell r="CAM23">
            <v>3.5888385329900698</v>
          </cell>
          <cell r="CAN23">
            <v>3.7667619013595681</v>
          </cell>
          <cell r="CAO23">
            <v>3.9691982671834118</v>
          </cell>
          <cell r="CAP23">
            <v>3.9483430665690422</v>
          </cell>
          <cell r="CAQ23">
            <v>3.7518068920258947</v>
          </cell>
          <cell r="CAR23">
            <v>3.9290434486747525</v>
          </cell>
          <cell r="CAS23">
            <v>3.995328070004518</v>
          </cell>
          <cell r="CAT23">
            <v>3.7036611643399784</v>
          </cell>
          <cell r="CAU23">
            <v>3.753302943235806</v>
          </cell>
          <cell r="CAV23">
            <v>3.6942529075183583</v>
          </cell>
          <cell r="CAW23">
            <v>3.9417678226620017</v>
          </cell>
          <cell r="CAX23">
            <v>3.9460245271734551</v>
          </cell>
          <cell r="CAY23">
            <v>4.1144300916297638</v>
          </cell>
          <cell r="CAZ23">
            <v>3.9968531859802856</v>
          </cell>
          <cell r="CBA23">
            <v>3.7922476265158318</v>
          </cell>
          <cell r="CBB23">
            <v>3.8354411106537682</v>
          </cell>
          <cell r="CBC23">
            <v>3.8497766382821288</v>
          </cell>
          <cell r="CBD23">
            <v>3.9198034117430671</v>
          </cell>
          <cell r="CBE23">
            <v>3.7417277184143742</v>
          </cell>
          <cell r="CBF23">
            <v>3.9238729871801672</v>
          </cell>
          <cell r="CBG23">
            <v>3.8544776998650669</v>
          </cell>
          <cell r="CBH23">
            <v>3.840512084252202</v>
          </cell>
          <cell r="CBI23">
            <v>4.0445170887204922</v>
          </cell>
          <cell r="CBJ23">
            <v>3.7512683220021974</v>
          </cell>
          <cell r="CBK23">
            <v>3.860690935410156</v>
          </cell>
          <cell r="CBL23">
            <v>3.7902770756976416</v>
          </cell>
          <cell r="CBM23">
            <v>3.7307397122690467</v>
          </cell>
          <cell r="CBN23">
            <v>3.7285936337482228</v>
          </cell>
          <cell r="CBO23">
            <v>3.9979959473817641</v>
          </cell>
          <cell r="CBP23">
            <v>3.9354066959145837</v>
          </cell>
          <cell r="CBQ23">
            <v>3.8520440580382802</v>
          </cell>
          <cell r="CBR23">
            <v>3.7072123407184101</v>
          </cell>
          <cell r="CBS23">
            <v>4.0280137080934209</v>
          </cell>
          <cell r="CBT23">
            <v>3.9588940935545072</v>
          </cell>
          <cell r="CBU23">
            <v>3.8873124383627169</v>
          </cell>
          <cell r="CBV23">
            <v>3.7065761929942069</v>
          </cell>
          <cell r="CBW23">
            <v>4.001012233929945</v>
          </cell>
          <cell r="CBX23">
            <v>3.6443669039755751</v>
          </cell>
          <cell r="CBY23">
            <v>3.8792081617025986</v>
          </cell>
          <cell r="CBZ23">
            <v>3.8214268288637645</v>
          </cell>
          <cell r="CCA23">
            <v>3.8458733550145867</v>
          </cell>
          <cell r="CCB23">
            <v>3.7164644521895442</v>
          </cell>
          <cell r="CCC23">
            <v>3.8504841116602577</v>
          </cell>
          <cell r="CCD23">
            <v>3.6470291208648078</v>
          </cell>
          <cell r="CCE23">
            <v>3.7550933748719197</v>
          </cell>
          <cell r="CCF23">
            <v>3.5969143845370026</v>
          </cell>
          <cell r="CCG23">
            <v>3.794449714075955</v>
          </cell>
          <cell r="CCH23">
            <v>3.9516117618134126</v>
          </cell>
          <cell r="CCI23">
            <v>3.8510146728820276</v>
          </cell>
          <cell r="CCJ23">
            <v>3.9935244772956522</v>
          </cell>
          <cell r="CCK23">
            <v>3.8035493603900479</v>
          </cell>
          <cell r="CCL23">
            <v>3.8661962244093862</v>
          </cell>
          <cell r="CCM23">
            <v>3.8248222103863245</v>
          </cell>
          <cell r="CCN23">
            <v>3.9216642051729185</v>
          </cell>
          <cell r="CCO23">
            <v>3.8110736035136465</v>
          </cell>
          <cell r="CCP23">
            <v>3.8839679486580931</v>
          </cell>
          <cell r="CCQ23">
            <v>3.9635029400045321</v>
          </cell>
          <cell r="CCR23">
            <v>3.7196958372822664</v>
          </cell>
          <cell r="CCS23">
            <v>3.7699324405873198</v>
          </cell>
          <cell r="CCT23">
            <v>3.6063871674170391</v>
          </cell>
          <cell r="CCU23">
            <v>3.8633445126071559</v>
          </cell>
          <cell r="CCV23">
            <v>3.5827635500454291</v>
          </cell>
          <cell r="CCW23">
            <v>3.7397586396735623</v>
          </cell>
          <cell r="CCX23">
            <v>4.1218358149996766</v>
          </cell>
          <cell r="CCY23">
            <v>3.9028798669352334</v>
          </cell>
          <cell r="CCZ23">
            <v>3.8086393132718239</v>
          </cell>
          <cell r="CDA23">
            <v>3.8026598050600056</v>
          </cell>
          <cell r="CDB23">
            <v>3.8482521619590311</v>
          </cell>
          <cell r="CDC23">
            <v>3.8009131502011657</v>
          </cell>
          <cell r="CDD23">
            <v>3.9841807114829875</v>
          </cell>
          <cell r="CDE23">
            <v>3.8566010312854502</v>
          </cell>
          <cell r="CDF23">
            <v>3.6906668218763832</v>
          </cell>
          <cell r="CDG23">
            <v>3.8082275171499691</v>
          </cell>
          <cell r="CDH23">
            <v>3.798637528871049</v>
          </cell>
          <cell r="CDI23">
            <v>3.6043112228684531</v>
          </cell>
          <cell r="CDJ23">
            <v>3.9170822767092397</v>
          </cell>
          <cell r="CDK23">
            <v>3.9556433085849059</v>
          </cell>
          <cell r="CDL23">
            <v>3.7744427104271892</v>
          </cell>
          <cell r="CDM23">
            <v>3.7594640076576176</v>
          </cell>
          <cell r="CDN23">
            <v>3.7988648596776158</v>
          </cell>
          <cell r="CDO23">
            <v>3.6312737220308642</v>
          </cell>
          <cell r="CDP23">
            <v>3.8917798952855001</v>
          </cell>
          <cell r="CDQ23">
            <v>3.9757620586789435</v>
          </cell>
          <cell r="CDR23">
            <v>3.7837770829842023</v>
          </cell>
          <cell r="CDS23">
            <v>3.7956136015402864</v>
          </cell>
          <cell r="CDT23">
            <v>4.0047032839464132</v>
          </cell>
          <cell r="CDU23">
            <v>3.8365674250954909</v>
          </cell>
          <cell r="CDV23">
            <v>4.0400479844730235</v>
          </cell>
          <cell r="CDW23">
            <v>3.9000434542228994</v>
          </cell>
          <cell r="CDX23">
            <v>3.9398256619075362</v>
          </cell>
          <cell r="CDY23">
            <v>3.8284704211986109</v>
          </cell>
          <cell r="CDZ23">
            <v>3.7799065709630586</v>
          </cell>
          <cell r="CEA23">
            <v>3.8256698991347382</v>
          </cell>
          <cell r="CEB23">
            <v>3.672079987353623</v>
          </cell>
          <cell r="CEC23">
            <v>3.7740808597878139</v>
          </cell>
          <cell r="CED23">
            <v>3.7075487103993563</v>
          </cell>
          <cell r="CEE23">
            <v>3.9714733978210686</v>
          </cell>
          <cell r="CEF23">
            <v>3.4456144468404419</v>
          </cell>
          <cell r="CEG23">
            <v>3.8212805674613901</v>
          </cell>
          <cell r="CEH23">
            <v>3.7953633133365101</v>
          </cell>
          <cell r="CEI23">
            <v>4.0044041718429231</v>
          </cell>
          <cell r="CEJ23">
            <v>3.7062987064083934</v>
          </cell>
          <cell r="CEK23">
            <v>3.8023254682478198</v>
          </cell>
          <cell r="CEL23">
            <v>3.8622139571806051</v>
          </cell>
          <cell r="CEM23">
            <v>3.7228928038039051</v>
          </cell>
          <cell r="CEN23">
            <v>3.954097206744132</v>
          </cell>
          <cell r="CEO23">
            <v>3.8295999777155116</v>
          </cell>
          <cell r="CEP23">
            <v>3.9291622488241291</v>
          </cell>
          <cell r="CEQ23">
            <v>3.7411724648470557</v>
          </cell>
          <cell r="CER23">
            <v>3.7985840433929701</v>
          </cell>
          <cell r="CES23">
            <v>3.7221096936880995</v>
          </cell>
          <cell r="CET23">
            <v>3.8996888062478385</v>
          </cell>
          <cell r="CEU23">
            <v>4.0130923725297762</v>
          </cell>
          <cell r="CEV23">
            <v>3.7721511415921412</v>
          </cell>
          <cell r="CEW23">
            <v>3.599853457121744</v>
          </cell>
          <cell r="CEX23">
            <v>3.7398465437227251</v>
          </cell>
          <cell r="CEY23">
            <v>3.6288241151744147</v>
          </cell>
          <cell r="CEZ23">
            <v>3.7105183110649675</v>
          </cell>
          <cell r="CFA23">
            <v>3.9199624661988484</v>
          </cell>
          <cell r="CFB23">
            <v>3.812291712494746</v>
          </cell>
          <cell r="CFC23">
            <v>4.012175645104791</v>
          </cell>
          <cell r="CFD23">
            <v>3.9075477717276978</v>
          </cell>
          <cell r="CFE23">
            <v>3.6857100218984229</v>
          </cell>
          <cell r="CFF23">
            <v>3.9154470616128854</v>
          </cell>
          <cell r="CFG23">
            <v>3.8378617316056491</v>
          </cell>
          <cell r="CFH23">
            <v>4.0458284117441545</v>
          </cell>
          <cell r="CFI23">
            <v>3.6602086296329186</v>
          </cell>
          <cell r="CFJ23">
            <v>3.9931001860408126</v>
          </cell>
          <cell r="CFK23">
            <v>3.9164966352588975</v>
          </cell>
          <cell r="CFL23">
            <v>3.6277901911129127</v>
          </cell>
          <cell r="CFM23">
            <v>3.6580698063506021</v>
          </cell>
          <cell r="CFN23">
            <v>3.6291414529978274</v>
          </cell>
          <cell r="CFO23">
            <v>3.883018966966266</v>
          </cell>
          <cell r="CFP23">
            <v>3.7945147658762921</v>
          </cell>
          <cell r="CFQ23">
            <v>3.9240211938276488</v>
          </cell>
          <cell r="CFR23">
            <v>3.7173006622393534</v>
          </cell>
          <cell r="CFS23">
            <v>3.6477974751573687</v>
          </cell>
          <cell r="CFT23">
            <v>3.7442396432131724</v>
          </cell>
          <cell r="CFU23">
            <v>3.7900911032555138</v>
          </cell>
          <cell r="CFV23">
            <v>3.9070440233438903</v>
          </cell>
          <cell r="CFW23">
            <v>4.0436934964767826</v>
          </cell>
          <cell r="CFX23">
            <v>3.7951647581377439</v>
          </cell>
          <cell r="CFY23">
            <v>3.7854294898413681</v>
          </cell>
          <cell r="CFZ23">
            <v>4.0025454989054854</v>
          </cell>
          <cell r="CGA23">
            <v>3.7434558321081388</v>
          </cell>
          <cell r="CGB23">
            <v>3.9466248192986577</v>
          </cell>
          <cell r="CGC23">
            <v>3.734847368945946</v>
          </cell>
          <cell r="CGD23">
            <v>3.7313875314638927</v>
          </cell>
          <cell r="CGE23">
            <v>3.7564583761456993</v>
          </cell>
          <cell r="CGF23">
            <v>3.7867396737575354</v>
          </cell>
          <cell r="CGG23">
            <v>3.5377992269202947</v>
          </cell>
          <cell r="CGH23">
            <v>3.7399205331357162</v>
          </cell>
          <cell r="CGI23">
            <v>3.7551540104401222</v>
          </cell>
          <cell r="CGJ23">
            <v>4.0309090739998092</v>
          </cell>
          <cell r="CGK23">
            <v>3.8576606816516117</v>
          </cell>
          <cell r="CGL23">
            <v>3.9161855888138044</v>
          </cell>
          <cell r="CGM23">
            <v>3.9380314975037845</v>
          </cell>
          <cell r="CGN23">
            <v>3.6033615226626674</v>
          </cell>
          <cell r="CGO23">
            <v>3.9254887848749123</v>
          </cell>
          <cell r="CGP23">
            <v>3.7251629574180449</v>
          </cell>
          <cell r="CGQ23">
            <v>3.6743739746015067</v>
          </cell>
          <cell r="CGR23">
            <v>3.9331729762155576</v>
          </cell>
          <cell r="CGS23">
            <v>3.9309822271561936</v>
          </cell>
          <cell r="CGT23">
            <v>3.6335429293095465</v>
          </cell>
          <cell r="CGU23">
            <v>3.6841565947202186</v>
          </cell>
          <cell r="CGV23">
            <v>3.8590306424241771</v>
          </cell>
          <cell r="CGW23">
            <v>3.8614004416570453</v>
          </cell>
          <cell r="CGX23">
            <v>3.8752208648761082</v>
          </cell>
          <cell r="CGY23">
            <v>3.7913514818870477</v>
          </cell>
          <cell r="CGZ23">
            <v>3.9917402932260306</v>
          </cell>
          <cell r="CHA23">
            <v>3.6992853792834568</v>
          </cell>
          <cell r="CHB23">
            <v>3.9129292660293045</v>
          </cell>
          <cell r="CHC23">
            <v>3.8707051623697231</v>
          </cell>
          <cell r="CHD23">
            <v>3.6629946412197758</v>
          </cell>
          <cell r="CHE23">
            <v>3.741886352276619</v>
          </cell>
          <cell r="CHF23">
            <v>3.8958271617404265</v>
          </cell>
          <cell r="CHG23">
            <v>3.7653089609871651</v>
          </cell>
          <cell r="CHH23">
            <v>3.8384351758434279</v>
          </cell>
          <cell r="CHI23">
            <v>3.6608358397444678</v>
          </cell>
          <cell r="CHJ23">
            <v>3.9891101290692381</v>
          </cell>
          <cell r="CHK23">
            <v>3.6330657659422023</v>
          </cell>
          <cell r="CHL23">
            <v>3.9974232128955784</v>
          </cell>
          <cell r="CHM23">
            <v>3.7305270671868023</v>
          </cell>
          <cell r="CHN23">
            <v>4.0510334670571311</v>
          </cell>
          <cell r="CHO23">
            <v>3.9156142650684393</v>
          </cell>
          <cell r="CHP23">
            <v>3.6388507145938527</v>
          </cell>
          <cell r="CHQ23">
            <v>3.8681324267554156</v>
          </cell>
          <cell r="CHR23">
            <v>3.7512386351084013</v>
          </cell>
          <cell r="CHS23">
            <v>3.8684560910066086</v>
          </cell>
          <cell r="CHT23">
            <v>3.7930887084407741</v>
          </cell>
          <cell r="CHU23">
            <v>4.1333978436988952</v>
          </cell>
          <cell r="CHV23">
            <v>3.8524339131973058</v>
          </cell>
          <cell r="CHW23">
            <v>3.8559856328423892</v>
          </cell>
          <cell r="CHX23">
            <v>3.6252397820055093</v>
          </cell>
          <cell r="CHY23">
            <v>3.7064615462060049</v>
          </cell>
          <cell r="CHZ23">
            <v>3.9851582146740192</v>
          </cell>
          <cell r="CIA23">
            <v>3.9054391961305601</v>
          </cell>
          <cell r="CIB23">
            <v>3.8980518211536839</v>
          </cell>
          <cell r="CIC23">
            <v>4.0238216698382283</v>
          </cell>
          <cell r="CID23">
            <v>3.7797223509940006</v>
          </cell>
          <cell r="CIE23">
            <v>3.9264416220074922</v>
          </cell>
          <cell r="CIF23">
            <v>3.9151553624704789</v>
          </cell>
          <cell r="CIG23">
            <v>3.8114895004224838</v>
          </cell>
          <cell r="CIH23">
            <v>3.8589734767526527</v>
          </cell>
          <cell r="CII23">
            <v>3.7120972542510629</v>
          </cell>
          <cell r="CIJ23">
            <v>3.9724247891633668</v>
          </cell>
          <cell r="CIK23">
            <v>3.7756380372583864</v>
          </cell>
          <cell r="CIL23">
            <v>3.8140384024030474</v>
          </cell>
          <cell r="CIM23">
            <v>3.7772717277031709</v>
          </cell>
          <cell r="CIN23">
            <v>3.8751322948871794</v>
          </cell>
          <cell r="CIO23">
            <v>3.7132961561273214</v>
          </cell>
          <cell r="CIP23">
            <v>3.7793633393609967</v>
          </cell>
          <cell r="CIQ23">
            <v>3.7957976462620375</v>
          </cell>
          <cell r="CIR23">
            <v>3.9823058719814837</v>
          </cell>
          <cell r="CIS23">
            <v>3.7751519012289267</v>
          </cell>
          <cell r="CIT23">
            <v>3.9371128160713273</v>
          </cell>
          <cell r="CIU23">
            <v>3.8252219494934612</v>
          </cell>
          <cell r="CIV23">
            <v>3.7765717198603173</v>
          </cell>
          <cell r="CIW23">
            <v>3.9000932419828014</v>
          </cell>
          <cell r="CIX23">
            <v>3.9214590081012193</v>
          </cell>
          <cell r="CIY23">
            <v>3.7711874566512615</v>
          </cell>
          <cell r="CIZ23">
            <v>3.9733741914487299</v>
          </cell>
          <cell r="CJA23">
            <v>3.7319057727999843</v>
          </cell>
          <cell r="CJB23">
            <v>3.6964011941552499</v>
          </cell>
          <cell r="CJC23">
            <v>3.7503844446849</v>
          </cell>
          <cell r="CJD23">
            <v>3.7262624940712668</v>
          </cell>
          <cell r="CJE23">
            <v>4.0618933323716213</v>
          </cell>
          <cell r="CJF23">
            <v>3.8375814060134634</v>
          </cell>
          <cell r="CJG23">
            <v>3.73996227704423</v>
          </cell>
          <cell r="CJH23">
            <v>3.5954199105528541</v>
          </cell>
          <cell r="CJI23">
            <v>3.9377512945847131</v>
          </cell>
          <cell r="CJJ23">
            <v>3.8237011884132714</v>
          </cell>
          <cell r="CJK23">
            <v>4.0214217894051236</v>
          </cell>
          <cell r="CJL23">
            <v>3.8346561253917781</v>
          </cell>
          <cell r="CJM23">
            <v>3.6882662141669553</v>
          </cell>
          <cell r="CJN23">
            <v>3.8816291331490933</v>
          </cell>
          <cell r="CJO23">
            <v>3.8122430638423386</v>
          </cell>
          <cell r="CJP23">
            <v>3.9517848711032109</v>
          </cell>
          <cell r="CJQ23">
            <v>3.7782898094081254</v>
          </cell>
          <cell r="CJR23">
            <v>3.6785422668466081</v>
          </cell>
          <cell r="CJS23">
            <v>3.9049411608089581</v>
          </cell>
          <cell r="CJT23">
            <v>4.0135555511620256</v>
          </cell>
          <cell r="CJU23">
            <v>3.795156311217549</v>
          </cell>
          <cell r="CJV23">
            <v>3.833268359492827</v>
          </cell>
          <cell r="CJW23">
            <v>3.8644521807354204</v>
          </cell>
          <cell r="CJX23">
            <v>3.55827848701181</v>
          </cell>
          <cell r="CJY23">
            <v>3.921910007045637</v>
          </cell>
          <cell r="CJZ23">
            <v>3.9029167389686141</v>
          </cell>
          <cell r="CKA23">
            <v>3.9084863437294928</v>
          </cell>
          <cell r="CKB23">
            <v>3.8984122172404123</v>
          </cell>
          <cell r="CKC23">
            <v>3.9663514097315842</v>
          </cell>
          <cell r="CKD23">
            <v>3.8767399786316128</v>
          </cell>
          <cell r="CKE23">
            <v>3.7906787074756938</v>
          </cell>
          <cell r="CKF23">
            <v>3.8984037177460258</v>
          </cell>
          <cell r="CKG23">
            <v>3.7152174274027989</v>
          </cell>
          <cell r="CKH23">
            <v>3.922064610219822</v>
          </cell>
          <cell r="CKI23">
            <v>3.9999045482769509</v>
          </cell>
          <cell r="CKJ23">
            <v>3.7672981230693523</v>
          </cell>
          <cell r="CKK23">
            <v>3.6318787107838926</v>
          </cell>
          <cell r="CKL23">
            <v>3.8243815685577469</v>
          </cell>
          <cell r="CKM23">
            <v>3.7661588403269159</v>
          </cell>
          <cell r="CKN23">
            <v>3.8384898179537328</v>
          </cell>
          <cell r="CKO23">
            <v>3.8369776264668527</v>
          </cell>
          <cell r="CKP23">
            <v>3.9431337877959689</v>
          </cell>
          <cell r="CKQ23">
            <v>3.8531767690067067</v>
          </cell>
          <cell r="CKR23">
            <v>3.7071506186169048</v>
          </cell>
          <cell r="CKS23">
            <v>4.0982891136710844</v>
          </cell>
          <cell r="CKT23">
            <v>3.5603459145412786</v>
          </cell>
          <cell r="CKU23">
            <v>3.8180820938129116</v>
          </cell>
          <cell r="CKV23">
            <v>3.8504637654479219</v>
          </cell>
          <cell r="CKW23">
            <v>3.5942587569465108</v>
          </cell>
          <cell r="CKX23">
            <v>3.7537580604919372</v>
          </cell>
          <cell r="CKY23">
            <v>3.7159129489145943</v>
          </cell>
          <cell r="CKZ23">
            <v>3.8643928945714814</v>
          </cell>
          <cell r="CLA23">
            <v>3.8662054248930007</v>
          </cell>
          <cell r="CLB23">
            <v>3.8992533342148161</v>
          </cell>
          <cell r="CLC23">
            <v>3.6438651358863359</v>
          </cell>
          <cell r="CLD23">
            <v>3.8466639131409375</v>
          </cell>
          <cell r="CLE23">
            <v>3.8887054967303376</v>
          </cell>
          <cell r="CLF23">
            <v>3.7297785859388486</v>
          </cell>
          <cell r="CLG23">
            <v>3.9132849304387451</v>
          </cell>
          <cell r="CLH23">
            <v>3.9152134569527304</v>
          </cell>
          <cell r="CLI23">
            <v>4.0096860380505328</v>
          </cell>
          <cell r="CLJ23">
            <v>3.8620238138525718</v>
          </cell>
          <cell r="CLK23">
            <v>3.8354361511549815</v>
          </cell>
          <cell r="CLL23">
            <v>4.0470125753219</v>
          </cell>
          <cell r="CLM23">
            <v>3.9192345064105378</v>
          </cell>
          <cell r="CLN23">
            <v>3.9566582884125281</v>
          </cell>
          <cell r="CLO23">
            <v>3.9326127981989143</v>
          </cell>
          <cell r="CLP23">
            <v>3.6857089353651196</v>
          </cell>
          <cell r="CLQ23">
            <v>3.8124366770670495</v>
          </cell>
          <cell r="CLR23">
            <v>3.723192722045007</v>
          </cell>
          <cell r="CLS23">
            <v>3.9551604321553553</v>
          </cell>
          <cell r="CLT23">
            <v>3.9623229648374232</v>
          </cell>
          <cell r="CLU23">
            <v>3.8208172135818326</v>
          </cell>
          <cell r="CLV23">
            <v>3.8420262034594588</v>
          </cell>
          <cell r="CLW23">
            <v>3.8704768852276992</v>
          </cell>
          <cell r="CLX23">
            <v>3.920034878386077</v>
          </cell>
          <cell r="CLY23">
            <v>3.6209370750759828</v>
          </cell>
          <cell r="CLZ23">
            <v>3.741213052123344</v>
          </cell>
          <cell r="CMA23">
            <v>3.8398973166994459</v>
          </cell>
          <cell r="CMB23">
            <v>3.8026357260800316</v>
          </cell>
          <cell r="CMC23">
            <v>3.7498270531004367</v>
          </cell>
          <cell r="CMD23">
            <v>3.7348584445757447</v>
          </cell>
          <cell r="CME23">
            <v>3.7673013476198003</v>
          </cell>
          <cell r="CMF23">
            <v>3.937869551467438</v>
          </cell>
          <cell r="CMG23">
            <v>3.9861925943785201</v>
          </cell>
          <cell r="CMH23">
            <v>3.680665668365914</v>
          </cell>
          <cell r="CMI23">
            <v>3.6776770007933073</v>
          </cell>
          <cell r="CMJ23">
            <v>3.8401747156616062</v>
          </cell>
          <cell r="CMK23">
            <v>3.8390272313452045</v>
          </cell>
          <cell r="CML23">
            <v>3.798394320658474</v>
          </cell>
          <cell r="CMM23">
            <v>3.6668224279474866</v>
          </cell>
          <cell r="CMN23">
            <v>3.8278865322213376</v>
          </cell>
          <cell r="CMO23">
            <v>3.6211596041063392</v>
          </cell>
          <cell r="CMP23">
            <v>3.7291001335147493</v>
          </cell>
          <cell r="CMQ23">
            <v>3.7720453272682088</v>
          </cell>
          <cell r="CMR23">
            <v>3.6974929498280438</v>
          </cell>
          <cell r="CMS23">
            <v>4.0280444289463269</v>
          </cell>
          <cell r="CMT23">
            <v>3.7961892188446713</v>
          </cell>
          <cell r="CMU23">
            <v>3.7132245851271657</v>
          </cell>
          <cell r="CMV23">
            <v>3.9636082986854664</v>
          </cell>
          <cell r="CMW23">
            <v>3.7001348730791324</v>
          </cell>
          <cell r="CMX23">
            <v>3.8210326275715274</v>
          </cell>
          <cell r="CMY23">
            <v>3.5922721184255435</v>
          </cell>
          <cell r="CMZ23">
            <v>3.7696181520670482</v>
          </cell>
          <cell r="CNA23">
            <v>3.6938543250434472</v>
          </cell>
          <cell r="CNB23">
            <v>3.8608785727016994</v>
          </cell>
          <cell r="CNC23">
            <v>3.6940655681472361</v>
          </cell>
          <cell r="CND23">
            <v>3.8643605439186195</v>
          </cell>
          <cell r="CNE23">
            <v>3.837280734208941</v>
          </cell>
          <cell r="CNF23">
            <v>3.8848707351598106</v>
          </cell>
          <cell r="CNG23">
            <v>3.9544237625758898</v>
          </cell>
          <cell r="CNH23">
            <v>3.7530687076853457</v>
          </cell>
          <cell r="CNI23">
            <v>3.6895035653023567</v>
          </cell>
          <cell r="CNJ23">
            <v>3.9435031565448124</v>
          </cell>
          <cell r="CNK23">
            <v>3.585119855235662</v>
          </cell>
          <cell r="CNL23">
            <v>3.6469298958396168</v>
          </cell>
          <cell r="CNM23">
            <v>3.7972846547109107</v>
          </cell>
          <cell r="CNN23">
            <v>3.7826841356297218</v>
          </cell>
          <cell r="CNO23">
            <v>3.7704941082060719</v>
          </cell>
          <cell r="CNP23">
            <v>3.8089278053885134</v>
          </cell>
          <cell r="CNQ23">
            <v>3.989813852154998</v>
          </cell>
          <cell r="CNR23">
            <v>3.6156938508995546</v>
          </cell>
          <cell r="CNS23">
            <v>3.7810234921491297</v>
          </cell>
          <cell r="CNT23">
            <v>3.9195712791602899</v>
          </cell>
          <cell r="CNU23">
            <v>3.7844287225703392</v>
          </cell>
          <cell r="CNV23">
            <v>3.8131459379677093</v>
          </cell>
          <cell r="CNW23">
            <v>3.8959791712544689</v>
          </cell>
          <cell r="CNX23">
            <v>3.8328290144943211</v>
          </cell>
          <cell r="CNY23">
            <v>3.9177382974780501</v>
          </cell>
          <cell r="CNZ23">
            <v>3.6905722233800957</v>
          </cell>
          <cell r="COA23">
            <v>3.7941668298730873</v>
          </cell>
          <cell r="COB23">
            <v>3.8186589728979068</v>
          </cell>
          <cell r="COC23">
            <v>3.8164200834033255</v>
          </cell>
          <cell r="COD23">
            <v>3.8791992240899442</v>
          </cell>
          <cell r="COE23">
            <v>3.937728091841274</v>
          </cell>
          <cell r="COF23">
            <v>3.8947671433549202</v>
          </cell>
          <cell r="COG23">
            <v>3.7053715430062808</v>
          </cell>
          <cell r="COH23">
            <v>3.8884772721625054</v>
          </cell>
          <cell r="COI23">
            <v>3.773541273329736</v>
          </cell>
          <cell r="COJ23">
            <v>3.9993801908098456</v>
          </cell>
          <cell r="COK23">
            <v>3.8440166623717174</v>
          </cell>
          <cell r="COL23">
            <v>3.7451543991059535</v>
          </cell>
          <cell r="COM23">
            <v>3.9674002999130993</v>
          </cell>
          <cell r="CON23">
            <v>3.8917908482421844</v>
          </cell>
          <cell r="COO23">
            <v>3.9122307653132906</v>
          </cell>
          <cell r="COP23">
            <v>3.8372120022151579</v>
          </cell>
          <cell r="COQ23">
            <v>3.7019958242315605</v>
          </cell>
          <cell r="COR23">
            <v>3.8741557117445082</v>
          </cell>
          <cell r="COS23">
            <v>3.7865405227179254</v>
          </cell>
          <cell r="COT23">
            <v>3.8774001352368672</v>
          </cell>
          <cell r="COU23">
            <v>3.8531492026053242</v>
          </cell>
          <cell r="COV23">
            <v>3.7983170365961119</v>
          </cell>
          <cell r="COW23">
            <v>3.8148881064954909</v>
          </cell>
          <cell r="COX23">
            <v>3.828981985612308</v>
          </cell>
          <cell r="COY23">
            <v>3.7452288091124815</v>
          </cell>
          <cell r="COZ23">
            <v>4.0662757768258064</v>
          </cell>
          <cell r="CPA23">
            <v>3.7652251226755236</v>
          </cell>
          <cell r="CPB23">
            <v>3.6900756075616807</v>
          </cell>
          <cell r="CPC23">
            <v>3.9191658094662163</v>
          </cell>
          <cell r="CPD23">
            <v>4.0888242694940518</v>
          </cell>
          <cell r="CPE23">
            <v>3.8142919502067323</v>
          </cell>
          <cell r="CPF23">
            <v>3.7737966437054133</v>
          </cell>
          <cell r="CPG23">
            <v>3.5002779373167217</v>
          </cell>
          <cell r="CPH23">
            <v>3.8111771396225884</v>
          </cell>
          <cell r="CPI23">
            <v>3.9601225246019855</v>
          </cell>
          <cell r="CPJ23">
            <v>3.6664493965299281</v>
          </cell>
          <cell r="CPK23">
            <v>3.8548105295504134</v>
          </cell>
          <cell r="CPL23">
            <v>3.8688104060117858</v>
          </cell>
          <cell r="CPM23">
            <v>3.7402446705546377</v>
          </cell>
          <cell r="CPN23">
            <v>4.0034934291134707</v>
          </cell>
          <cell r="CPO23">
            <v>3.7902107270672327</v>
          </cell>
          <cell r="CPP23">
            <v>3.7475830463844928</v>
          </cell>
          <cell r="CPQ23">
            <v>3.8785511595488691</v>
          </cell>
          <cell r="CPR23">
            <v>3.7982978995901937</v>
          </cell>
          <cell r="CPS23">
            <v>3.6962588933420122</v>
          </cell>
          <cell r="CPT23">
            <v>3.9306019054506662</v>
          </cell>
          <cell r="CPU23">
            <v>3.8097214303427358</v>
          </cell>
          <cell r="CPV23">
            <v>3.7957409712829722</v>
          </cell>
          <cell r="CPW23">
            <v>3.9536076008179948</v>
          </cell>
          <cell r="CPX23">
            <v>3.8071740705384731</v>
          </cell>
          <cell r="CPY23">
            <v>3.8086872609350038</v>
          </cell>
          <cell r="CPZ23">
            <v>3.6650326272016778</v>
          </cell>
          <cell r="CQA23">
            <v>3.82392655645</v>
          </cell>
          <cell r="CQB23">
            <v>3.8280657225926871</v>
          </cell>
          <cell r="CQC23">
            <v>3.6439601900256218</v>
          </cell>
          <cell r="CQD23">
            <v>4.0077894854076987</v>
          </cell>
          <cell r="CQE23">
            <v>3.857144192788589</v>
          </cell>
          <cell r="CQF23">
            <v>3.6625506346429053</v>
          </cell>
          <cell r="CQG23">
            <v>3.7046497694479052</v>
          </cell>
          <cell r="CQH23">
            <v>3.8617084563237283</v>
          </cell>
          <cell r="CQI23">
            <v>3.8267649144074412</v>
          </cell>
          <cell r="CQJ23">
            <v>4.0153298950953626</v>
          </cell>
          <cell r="CQK23">
            <v>3.8171673028706694</v>
          </cell>
          <cell r="CQL23">
            <v>3.9625094279720106</v>
          </cell>
          <cell r="CQM23">
            <v>3.8429842629617856</v>
          </cell>
          <cell r="CQN23">
            <v>3.6859143602583182</v>
          </cell>
          <cell r="CQO23">
            <v>3.8614684025626778</v>
          </cell>
          <cell r="CQP23">
            <v>3.7950643764803269</v>
          </cell>
          <cell r="CQQ23">
            <v>3.9024974072125604</v>
          </cell>
          <cell r="CQR23">
            <v>3.6923354566341717</v>
          </cell>
          <cell r="CQS23">
            <v>3.7620879855844751</v>
          </cell>
          <cell r="CQT23">
            <v>3.6872039350911892</v>
          </cell>
          <cell r="CQU23">
            <v>3.9380483212452511</v>
          </cell>
          <cell r="CQV23">
            <v>3.6555852551811481</v>
          </cell>
          <cell r="CQW23">
            <v>3.7617046496252677</v>
          </cell>
          <cell r="CQX23">
            <v>3.7828030935016743</v>
          </cell>
          <cell r="CQY23">
            <v>3.7895841828954504</v>
          </cell>
          <cell r="CQZ23">
            <v>3.7789947592250344</v>
          </cell>
          <cell r="CRA23">
            <v>3.8456934636540097</v>
          </cell>
          <cell r="CRB23">
            <v>3.7321012436461487</v>
          </cell>
          <cell r="CRC23">
            <v>3.750467371710545</v>
          </cell>
          <cell r="CRD23">
            <v>3.9772801910495295</v>
          </cell>
          <cell r="CRE23">
            <v>4.0435089347754758</v>
          </cell>
          <cell r="CRF23">
            <v>3.6844989578590623</v>
          </cell>
          <cell r="CRG23">
            <v>3.7578872725875896</v>
          </cell>
          <cell r="CRH23">
            <v>3.9978304175379913</v>
          </cell>
          <cell r="CRI23">
            <v>3.8711019047479116</v>
          </cell>
          <cell r="CRJ23">
            <v>-0.71575492878647429</v>
          </cell>
          <cell r="DKP23">
            <v>-0.72640942980926093</v>
          </cell>
          <cell r="DKQ23">
            <v>-0.72614891757255251</v>
          </cell>
          <cell r="DKR23">
            <v>-0.69769590023298422</v>
          </cell>
          <cell r="DKS23">
            <v>-0.67622363854080325</v>
          </cell>
          <cell r="DKT23">
            <v>-0.69496022985272987</v>
          </cell>
          <cell r="DKU23">
            <v>-0.73220781639255916</v>
          </cell>
          <cell r="DKV23">
            <v>-0.70836540661203506</v>
          </cell>
          <cell r="DKW23">
            <v>-0.69258746631548729</v>
          </cell>
          <cell r="DKX23">
            <v>-0.68102101745495847</v>
          </cell>
          <cell r="DKY23">
            <v>-0.69456866360766356</v>
          </cell>
          <cell r="DKZ23">
            <v>-0.70987985019242483</v>
          </cell>
          <cell r="DLA23">
            <v>-0.7525383330449551</v>
          </cell>
          <cell r="DLB23">
            <v>-0.77513183026226951</v>
          </cell>
          <cell r="DLC23">
            <v>-0.72899662523749453</v>
          </cell>
          <cell r="DLD23">
            <v>-0.74489374185983737</v>
          </cell>
          <cell r="DLE23">
            <v>-0.7274655687771282</v>
          </cell>
          <cell r="DLF23">
            <v>-0.69271886418616513</v>
          </cell>
          <cell r="DLG23">
            <v>-0.73795310903317923</v>
          </cell>
          <cell r="DLH23">
            <v>-0.70402400972577173</v>
          </cell>
          <cell r="DLI23">
            <v>-0.70250732774635272</v>
          </cell>
          <cell r="DLJ23">
            <v>-0.69500507617436336</v>
          </cell>
          <cell r="DLK23">
            <v>-0.71302948187501103</v>
          </cell>
          <cell r="DLL23">
            <v>-0.74223821593574379</v>
          </cell>
          <cell r="DLM23">
            <v>-0.7071487913792166</v>
          </cell>
          <cell r="DLN23">
            <v>-0.71033528610741437</v>
          </cell>
          <cell r="DLO23">
            <v>-0.70292688953587201</v>
          </cell>
          <cell r="DLP23">
            <v>-0.75952477142354802</v>
          </cell>
          <cell r="DLQ23">
            <v>-0.6806615816482835</v>
          </cell>
          <cell r="DLR23">
            <v>-0.71717341436330861</v>
          </cell>
          <cell r="DLS23">
            <v>-0.74036018203798926</v>
          </cell>
          <cell r="DLT23">
            <v>-0.72734764142717789</v>
          </cell>
          <cell r="DLU23">
            <v>-0.78722570949228743</v>
          </cell>
          <cell r="DLV23">
            <v>-0.74107095567934456</v>
          </cell>
          <cell r="DLW23">
            <v>-0.70175218965163499</v>
          </cell>
          <cell r="DLX23">
            <v>-0.74797586504154323</v>
          </cell>
          <cell r="DLY23">
            <v>-0.75333991141125811</v>
          </cell>
          <cell r="DLZ23">
            <v>-0.6792385654870553</v>
          </cell>
          <cell r="DMA23">
            <v>-0.73101228543258656</v>
          </cell>
          <cell r="DMB23">
            <v>-0.72005666016185199</v>
          </cell>
          <cell r="DMC23">
            <v>-0.73647563781774372</v>
          </cell>
          <cell r="DMD23">
            <v>-0.74634170227131624</v>
          </cell>
          <cell r="DME23">
            <v>-0.74096537707419841</v>
          </cell>
          <cell r="DMF23">
            <v>-0.67632267502930898</v>
          </cell>
          <cell r="DMG23">
            <v>-0.70705867036082315</v>
          </cell>
          <cell r="DMH23">
            <v>-0.69717175677931542</v>
          </cell>
          <cell r="DMI23">
            <v>-0.69824309370017279</v>
          </cell>
          <cell r="DMJ23">
            <v>-0.72877920386379758</v>
          </cell>
          <cell r="DMK23">
            <v>-0.6818790377026015</v>
          </cell>
          <cell r="DML23">
            <v>-0.67853356869219772</v>
          </cell>
          <cell r="DMM23">
            <v>-0.67696837796739961</v>
          </cell>
          <cell r="DMN23">
            <v>-0.73903018992739278</v>
          </cell>
          <cell r="DMO23">
            <v>-0.69838164265270186</v>
          </cell>
          <cell r="DMP23">
            <v>-0.75370495741573329</v>
          </cell>
          <cell r="DMQ23">
            <v>-0.7141477754516683</v>
          </cell>
          <cell r="DMR23">
            <v>-0.72598638099994506</v>
          </cell>
          <cell r="DMS23">
            <v>-0.69032227569402382</v>
          </cell>
          <cell r="DMT23">
            <v>-0.74250913572274135</v>
          </cell>
          <cell r="DMU23">
            <v>-0.7045641667799788</v>
          </cell>
          <cell r="DMV23">
            <v>-0.69652461315263192</v>
          </cell>
          <cell r="DMW23">
            <v>-0.70691674071089272</v>
          </cell>
          <cell r="DMX23">
            <v>-0.76107200022893728</v>
          </cell>
          <cell r="DMY23">
            <v>-0.6818181356269758</v>
          </cell>
          <cell r="DMZ23">
            <v>-0.68879712258108661</v>
          </cell>
          <cell r="DNA23">
            <v>-0.72228455135608338</v>
          </cell>
          <cell r="DNB23">
            <v>-0.74917692787799961</v>
          </cell>
          <cell r="DNC23">
            <v>-0.6823982525158282</v>
          </cell>
          <cell r="DND23">
            <v>-0.71658789513704801</v>
          </cell>
          <cell r="DNE23">
            <v>-0.73295746105410231</v>
          </cell>
          <cell r="DNF23">
            <v>-0.70363247798735817</v>
          </cell>
          <cell r="DNG23">
            <v>-0.68833502441630401</v>
          </cell>
          <cell r="DNH23">
            <v>-0.7018450695913967</v>
          </cell>
          <cell r="DNI23">
            <v>-0.7378279686436422</v>
          </cell>
          <cell r="DNJ23">
            <v>-0.74967738490428437</v>
          </cell>
          <cell r="DNK23">
            <v>-0.76042298265304786</v>
          </cell>
          <cell r="DNL23">
            <v>-0.75178050607568947</v>
          </cell>
          <cell r="DNM23">
            <v>-0.70338084519026212</v>
          </cell>
          <cell r="DNN23">
            <v>-0.7045259007335799</v>
          </cell>
          <cell r="DNO23">
            <v>-0.69984786641341956</v>
          </cell>
          <cell r="DNP23">
            <v>-0.73820583506014992</v>
          </cell>
          <cell r="DNQ23">
            <v>-0.69112025336121019</v>
          </cell>
          <cell r="DNR23">
            <v>-0.71601275035267986</v>
          </cell>
          <cell r="DNS23">
            <v>-0.73228504848563647</v>
          </cell>
          <cell r="DNT23">
            <v>-0.72514475956676949</v>
          </cell>
          <cell r="DNU23">
            <v>-0.73626488166892379</v>
          </cell>
          <cell r="DNV23">
            <v>-0.70550401458843637</v>
          </cell>
          <cell r="DNW23">
            <v>-0.70631787467259022</v>
          </cell>
          <cell r="DNX23">
            <v>-0.72008802444191267</v>
          </cell>
          <cell r="DNY23">
            <v>-0.70877694043524131</v>
          </cell>
          <cell r="DNZ23">
            <v>-0.70836922210449815</v>
          </cell>
          <cell r="DOA23">
            <v>-0.74963007026142259</v>
          </cell>
          <cell r="DOB23">
            <v>-0.7292492775992433</v>
          </cell>
          <cell r="DOC23">
            <v>-0.69880680256917738</v>
          </cell>
          <cell r="DOD23">
            <v>-0.67352686806381779</v>
          </cell>
          <cell r="DOE23">
            <v>-0.76525393145620135</v>
          </cell>
          <cell r="DOF23">
            <v>-0.75212238310512158</v>
          </cell>
          <cell r="DOG23">
            <v>-0.72938191064766478</v>
          </cell>
          <cell r="DOH23">
            <v>-0.7041862837337175</v>
          </cell>
          <cell r="DOI23">
            <v>-0.76012411170976035</v>
          </cell>
          <cell r="DOJ23">
            <v>-0.69236757941825056</v>
          </cell>
          <cell r="DOK23">
            <v>-0.73698341460834171</v>
          </cell>
          <cell r="DOL23">
            <v>-0.72600594647538785</v>
          </cell>
          <cell r="DOM23">
            <v>-0.71263565331471401</v>
          </cell>
          <cell r="DON23">
            <v>-0.70606488439718718</v>
          </cell>
          <cell r="DOO23">
            <v>-0.72135416713148215</v>
          </cell>
          <cell r="DOP23">
            <v>-0.69287335523941551</v>
          </cell>
          <cell r="DOQ23">
            <v>-0.71340372112736261</v>
          </cell>
          <cell r="DOR23">
            <v>-0.66057045679398263</v>
          </cell>
          <cell r="DOS23">
            <v>-0.72088075459502343</v>
          </cell>
          <cell r="DOT23">
            <v>-0.73527017034334941</v>
          </cell>
          <cell r="DOU23">
            <v>-0.68972731808081511</v>
          </cell>
          <cell r="DOV23">
            <v>-0.75870156560703317</v>
          </cell>
          <cell r="DOW23">
            <v>-0.68885719822857661</v>
          </cell>
          <cell r="DOX23">
            <v>-0.7227962840727219</v>
          </cell>
          <cell r="DOY23">
            <v>-0.72665101107725649</v>
          </cell>
          <cell r="DOZ23">
            <v>-0.74504933904014214</v>
          </cell>
          <cell r="DPA23">
            <v>-0.72403901016965722</v>
          </cell>
          <cell r="DPB23">
            <v>-0.73788769298089729</v>
          </cell>
          <cell r="DPC23">
            <v>-0.73539152538071029</v>
          </cell>
          <cell r="DPD23">
            <v>-0.68399479478445135</v>
          </cell>
          <cell r="DPE23">
            <v>-0.70391238504619857</v>
          </cell>
          <cell r="DPF23">
            <v>-0.63412902422137618</v>
          </cell>
          <cell r="DPG23">
            <v>-0.73396959173749676</v>
          </cell>
          <cell r="DPH23">
            <v>-0.68066399243908771</v>
          </cell>
          <cell r="DPI23">
            <v>-0.71049038287957944</v>
          </cell>
          <cell r="DPJ23">
            <v>-0.78307853220749835</v>
          </cell>
          <cell r="DPK23">
            <v>-0.72250229250763198</v>
          </cell>
          <cell r="DPL23">
            <v>-0.69579612692061432</v>
          </cell>
          <cell r="DPM23">
            <v>-0.72244053190922031</v>
          </cell>
          <cell r="DPN23">
            <v>-0.71328785459569832</v>
          </cell>
          <cell r="DPO23">
            <v>-0.7221086972645322</v>
          </cell>
          <cell r="DPP23">
            <v>-0.72762635600366243</v>
          </cell>
          <cell r="DPQ23">
            <v>-0.69979583377599264</v>
          </cell>
          <cell r="DPR23">
            <v>-0.70116377445812883</v>
          </cell>
          <cell r="DPS23">
            <v>-0.71396851471150047</v>
          </cell>
          <cell r="DPT23">
            <v>-0.67741903906790812</v>
          </cell>
          <cell r="DPU23">
            <v>-0.669724951023425</v>
          </cell>
          <cell r="DPV23">
            <v>-0.72582888585149419</v>
          </cell>
          <cell r="DPW23">
            <v>-0.71871051488379922</v>
          </cell>
          <cell r="DPX23">
            <v>-0.69743211388199755</v>
          </cell>
          <cell r="DPY23">
            <v>-0.7142340668422954</v>
          </cell>
          <cell r="DPZ23">
            <v>-0.7030650186414874</v>
          </cell>
          <cell r="DQA23">
            <v>-0.68988009807271078</v>
          </cell>
          <cell r="DQB23">
            <v>-0.73627389827985423</v>
          </cell>
          <cell r="DQC23">
            <v>-0.75532700889902216</v>
          </cell>
          <cell r="DQD23">
            <v>-0.70463639177845971</v>
          </cell>
          <cell r="DQE23">
            <v>-0.70295205014170647</v>
          </cell>
          <cell r="DQF23">
            <v>-0.74020261622723627</v>
          </cell>
          <cell r="DQG23">
            <v>-0.72888240162936091</v>
          </cell>
          <cell r="DQH23">
            <v>-0.76754023879751399</v>
          </cell>
          <cell r="DQI23">
            <v>-0.72801645884997468</v>
          </cell>
          <cell r="DQJ23">
            <v>-0.74849970618740702</v>
          </cell>
          <cell r="DQK23">
            <v>-0.70329587059427201</v>
          </cell>
          <cell r="DQL23">
            <v>-0.71811780534772762</v>
          </cell>
          <cell r="DQM23">
            <v>-0.70934962259034062</v>
          </cell>
          <cell r="DQN23">
            <v>-0.68861080376622485</v>
          </cell>
          <cell r="DQO23">
            <v>-0.71701101954622282</v>
          </cell>
          <cell r="DQP23">
            <v>-0.67839526579269327</v>
          </cell>
          <cell r="DQQ23">
            <v>-0.75451223645284682</v>
          </cell>
          <cell r="DQR23">
            <v>-0.64339116098433324</v>
          </cell>
          <cell r="DQS23">
            <v>-0.72597815930252829</v>
          </cell>
          <cell r="DQT23">
            <v>-0.70462285179196138</v>
          </cell>
          <cell r="DQU23">
            <v>-0.75084623251932248</v>
          </cell>
          <cell r="DQV23">
            <v>-0.66583103907849628</v>
          </cell>
          <cell r="DQW23">
            <v>-0.6963321276758867</v>
          </cell>
          <cell r="DQX23">
            <v>-0.73375480548114447</v>
          </cell>
          <cell r="DQY23">
            <v>-0.70728616160778557</v>
          </cell>
          <cell r="DQZ23">
            <v>-0.70015923206423125</v>
          </cell>
          <cell r="DRA23">
            <v>-0.72755870541426859</v>
          </cell>
          <cell r="DRB23">
            <v>-0.71969046367739842</v>
          </cell>
          <cell r="DRC23">
            <v>-0.69249374738994951</v>
          </cell>
          <cell r="DRD23">
            <v>-0.7216662066796139</v>
          </cell>
          <cell r="DRE23">
            <v>-0.68956694848825528</v>
          </cell>
          <cell r="DRF23">
            <v>-0.73698714476535054</v>
          </cell>
          <cell r="DRG23">
            <v>-0.76084690999436888</v>
          </cell>
          <cell r="DRH23">
            <v>-0.7166444059885595</v>
          </cell>
          <cell r="DRI23">
            <v>-0.66365426831902796</v>
          </cell>
          <cell r="DRJ23">
            <v>-0.68949576030971538</v>
          </cell>
          <cell r="DRK23">
            <v>-0.66361044024187588</v>
          </cell>
          <cell r="DRL23">
            <v>-0.68803950983604834</v>
          </cell>
          <cell r="DRM23">
            <v>-0.74288622026002971</v>
          </cell>
          <cell r="DRN23">
            <v>-0.72427043010868453</v>
          </cell>
          <cell r="DRO23">
            <v>-0.76224496950943676</v>
          </cell>
          <cell r="DRP23">
            <v>-0.74236745735478715</v>
          </cell>
          <cell r="DRQ23">
            <v>-0.70022206697015421</v>
          </cell>
          <cell r="DRR23">
            <v>-0.71555125689756327</v>
          </cell>
          <cell r="DRS23">
            <v>-0.70377525028452581</v>
          </cell>
          <cell r="DRT23">
            <v>-0.76863842142927652</v>
          </cell>
          <cell r="DRU23">
            <v>-0.69537723720962663</v>
          </cell>
          <cell r="DRV23">
            <v>-0.75862095750230008</v>
          </cell>
          <cell r="DRW23">
            <v>-0.74406758885770519</v>
          </cell>
          <cell r="DRX23">
            <v>-0.67537385677499673</v>
          </cell>
          <cell r="DRY23">
            <v>-0.68933271680052022</v>
          </cell>
          <cell r="DRZ23">
            <v>-0.67137027934333959</v>
          </cell>
          <cell r="DSA23">
            <v>-0.73770740263851553</v>
          </cell>
          <cell r="DSB23">
            <v>-0.71199767445362883</v>
          </cell>
          <cell r="DSC23">
            <v>-0.7352867744604713</v>
          </cell>
          <cell r="DSD23">
            <v>-0.6882182028074264</v>
          </cell>
          <cell r="DSE23">
            <v>-0.6731751753978783</v>
          </cell>
          <cell r="DSF23">
            <v>-0.71134169715605922</v>
          </cell>
          <cell r="DSG23">
            <v>-0.70911187489470384</v>
          </cell>
          <cell r="DSH23">
            <v>-0.7363986893640152</v>
          </cell>
          <cell r="DSI23">
            <v>-0.7612110090816866</v>
          </cell>
          <cell r="DSJ23">
            <v>-0.72101660077607022</v>
          </cell>
          <cell r="DSK23">
            <v>-0.71916706577508116</v>
          </cell>
          <cell r="DSL23">
            <v>-0.743778602497009</v>
          </cell>
          <cell r="DSM23">
            <v>-0.71119278640919636</v>
          </cell>
          <cell r="DSN23">
            <v>-0.72993490141976636</v>
          </cell>
          <cell r="DSO23">
            <v>-0.70807833836356271</v>
          </cell>
          <cell r="DSP23">
            <v>-0.70890001503767675</v>
          </cell>
          <cell r="DSQ23">
            <v>-0.68266603120954861</v>
          </cell>
          <cell r="DSR23">
            <v>-0.70948465418094242</v>
          </cell>
          <cell r="DSS23">
            <v>-0.65984793216463056</v>
          </cell>
          <cell r="DST23">
            <v>-0.70987588905245946</v>
          </cell>
          <cell r="DSU23">
            <v>-0.69631274611530147</v>
          </cell>
          <cell r="DSV23">
            <v>-0.75259266995288709</v>
          </cell>
          <cell r="DSW23">
            <v>-0.6982309921189509</v>
          </cell>
          <cell r="DSX23">
            <v>-0.73131231010863851</v>
          </cell>
          <cell r="DSY23">
            <v>-0.74815884553916956</v>
          </cell>
          <cell r="DSZ23">
            <v>-0.66479054541417371</v>
          </cell>
          <cell r="DTA23">
            <v>-0.72301472993773885</v>
          </cell>
          <cell r="DTB23">
            <v>-0.68565722802920714</v>
          </cell>
          <cell r="DTC23">
            <v>-0.69806841125053531</v>
          </cell>
          <cell r="DTD23">
            <v>-0.73916022711223506</v>
          </cell>
          <cell r="DTE23">
            <v>-0.74681960435522021</v>
          </cell>
          <cell r="DTF23">
            <v>-0.677909184551164</v>
          </cell>
          <cell r="DTG23">
            <v>-0.69992694229047314</v>
          </cell>
          <cell r="DTH23">
            <v>-0.7331500299493422</v>
          </cell>
          <cell r="DTI23">
            <v>-0.72336994325066772</v>
          </cell>
          <cell r="DTJ23">
            <v>-0.73622589619021328</v>
          </cell>
          <cell r="DTK23">
            <v>-0.69887048506665572</v>
          </cell>
          <cell r="DTL23">
            <v>-0.73962945432797622</v>
          </cell>
          <cell r="DTM23">
            <v>-0.6790656021655459</v>
          </cell>
          <cell r="DTN23">
            <v>-0.74338984952369624</v>
          </cell>
          <cell r="DTO23">
            <v>-0.73536798970162454</v>
          </cell>
          <cell r="DTP23">
            <v>-0.69590653191278051</v>
          </cell>
          <cell r="DTQ23">
            <v>-0.66965622038480921</v>
          </cell>
          <cell r="DTR23">
            <v>-0.74014074128036</v>
          </cell>
          <cell r="DTS23">
            <v>-0.7153445083250608</v>
          </cell>
          <cell r="DTT23">
            <v>-0.72923724242842947</v>
          </cell>
          <cell r="DTU23">
            <v>-0.67215776861871379</v>
          </cell>
          <cell r="DTV23">
            <v>-0.75488398271724932</v>
          </cell>
          <cell r="DTW23">
            <v>-0.67388263876034082</v>
          </cell>
          <cell r="DTX23">
            <v>-0.75944225890198336</v>
          </cell>
          <cell r="DTY23">
            <v>-0.68528649688498333</v>
          </cell>
          <cell r="DTZ23">
            <v>-0.7686162189925595</v>
          </cell>
          <cell r="DUA23">
            <v>-0.74389995356493277</v>
          </cell>
          <cell r="DUB23">
            <v>-0.6913195974805183</v>
          </cell>
          <cell r="DUC23">
            <v>-0.73487921379714083</v>
          </cell>
          <cell r="DUD23">
            <v>-0.6979944374694278</v>
          </cell>
          <cell r="DUE23">
            <v>-0.72797552888029227</v>
          </cell>
          <cell r="DUF23">
            <v>-0.69991833466583209</v>
          </cell>
          <cell r="DUG23">
            <v>-0.78477291280534311</v>
          </cell>
          <cell r="DUH23">
            <v>-0.7308745953621526</v>
          </cell>
          <cell r="DUI23">
            <v>-0.7233171317078213</v>
          </cell>
          <cell r="DUJ23">
            <v>-0.68873375233975165</v>
          </cell>
          <cell r="DUK23">
            <v>-0.6863008032152822</v>
          </cell>
          <cell r="DUL23">
            <v>-0.73342015952553707</v>
          </cell>
          <cell r="DUM23">
            <v>-0.7323702801118146</v>
          </cell>
          <cell r="DUN23">
            <v>-0.74056338864095006</v>
          </cell>
          <cell r="DUO23">
            <v>-0.76445751565722952</v>
          </cell>
          <cell r="DUP23">
            <v>-0.71808280669434887</v>
          </cell>
          <cell r="DUQ23">
            <v>-0.74595696678915324</v>
          </cell>
          <cell r="DUR23">
            <v>-0.73749041849488217</v>
          </cell>
          <cell r="DUS23">
            <v>-0.72559086896710734</v>
          </cell>
          <cell r="DUT23">
            <v>-0.73313916944636259</v>
          </cell>
          <cell r="DUU23">
            <v>-0.6914844677498817</v>
          </cell>
          <cell r="DUV23">
            <v>-0.70530847703166144</v>
          </cell>
          <cell r="DUW23">
            <v>-0.7173068567175156</v>
          </cell>
          <cell r="DUX23">
            <v>-0.72460227141217282</v>
          </cell>
          <cell r="DUY23">
            <v>-0.71761723004944888</v>
          </cell>
          <cell r="DUZ23">
            <v>-0.73620906940233499</v>
          </cell>
          <cell r="DVA23">
            <v>-0.67856689942631154</v>
          </cell>
          <cell r="DVB23">
            <v>-0.71504073848454397</v>
          </cell>
          <cell r="DVC23">
            <v>-0.68702904418000132</v>
          </cell>
          <cell r="DVD23">
            <v>-0.75226939800849402</v>
          </cell>
          <cell r="DVE23">
            <v>-0.70848054364832314</v>
          </cell>
          <cell r="DVF23">
            <v>-0.71894547588353841</v>
          </cell>
          <cell r="DVG23">
            <v>-0.72098218146688009</v>
          </cell>
          <cell r="DVH23">
            <v>-0.71238157631501531</v>
          </cell>
          <cell r="DVI23">
            <v>-0.72894206977197662</v>
          </cell>
          <cell r="DVJ23">
            <v>-0.73516271576088554</v>
          </cell>
          <cell r="DVK23">
            <v>-0.69447703017430007</v>
          </cell>
          <cell r="DVL23">
            <v>-0.73514787858450714</v>
          </cell>
          <cell r="DVM23">
            <v>-0.70899847205610511</v>
          </cell>
          <cell r="DVN23">
            <v>-0.70225320742654673</v>
          </cell>
          <cell r="DVO23">
            <v>-0.68000903188825468</v>
          </cell>
          <cell r="DVP23">
            <v>-0.70792634530917353</v>
          </cell>
          <cell r="DVQ23">
            <v>-0.76161931869073196</v>
          </cell>
          <cell r="DVR23">
            <v>-0.71079170068817343</v>
          </cell>
          <cell r="DVS23">
            <v>-0.69722936494896448</v>
          </cell>
          <cell r="DVT23">
            <v>-0.67733502932755585</v>
          </cell>
          <cell r="DVU23">
            <v>-0.7481056117616891</v>
          </cell>
          <cell r="DVV23">
            <v>-0.72643803601453416</v>
          </cell>
          <cell r="DVW23">
            <v>-0.73710412111468182</v>
          </cell>
          <cell r="DVX23">
            <v>-0.71834206441349957</v>
          </cell>
          <cell r="DVY23">
            <v>-0.68253842098690687</v>
          </cell>
          <cell r="DVZ23">
            <v>-0.70242931707826595</v>
          </cell>
          <cell r="DWA23">
            <v>-0.72426118769413161</v>
          </cell>
          <cell r="DWB23">
            <v>-0.74013236665348259</v>
          </cell>
          <cell r="DWC23">
            <v>-0.69865100208460262</v>
          </cell>
          <cell r="DWD23">
            <v>-0.67960371560081279</v>
          </cell>
          <cell r="DWE23">
            <v>-0.70567100753220491</v>
          </cell>
          <cell r="DWF23">
            <v>-0.75690403822623942</v>
          </cell>
          <cell r="DWG23">
            <v>-0.72101499600524366</v>
          </cell>
          <cell r="DWH23">
            <v>-0.67752559345663221</v>
          </cell>
          <cell r="DWI23">
            <v>-0.71754981772840953</v>
          </cell>
          <cell r="DWJ23">
            <v>-0.65633039022297612</v>
          </cell>
          <cell r="DWK23">
            <v>-0.74509603720531448</v>
          </cell>
          <cell r="DWL23">
            <v>-0.71096767046368492</v>
          </cell>
          <cell r="DWM23">
            <v>-0.73881640940062487</v>
          </cell>
          <cell r="DWN23">
            <v>-0.71601435812371117</v>
          </cell>
          <cell r="DWO23">
            <v>-0.73545122175861966</v>
          </cell>
          <cell r="DWP23">
            <v>-0.73651450190458645</v>
          </cell>
          <cell r="DWQ23">
            <v>-0.69265482372865594</v>
          </cell>
          <cell r="DWR23">
            <v>-0.74063024299405578</v>
          </cell>
          <cell r="DWS23">
            <v>-0.70582797094806893</v>
          </cell>
          <cell r="DWT23">
            <v>-0.7390740208778358</v>
          </cell>
          <cell r="DWU23">
            <v>-0.7342266862759288</v>
          </cell>
          <cell r="DWV23">
            <v>-0.71572241520771085</v>
          </cell>
          <cell r="DWW23">
            <v>-0.68999503562141162</v>
          </cell>
          <cell r="DWX23">
            <v>-0.71354751213252998</v>
          </cell>
          <cell r="DWY23">
            <v>-0.70629823730548891</v>
          </cell>
          <cell r="DWZ23">
            <v>-0.70623815848686122</v>
          </cell>
          <cell r="DXA23">
            <v>-0.72896033289644979</v>
          </cell>
          <cell r="DXB23">
            <v>-0.74912819370640138</v>
          </cell>
          <cell r="DXC23">
            <v>-0.72338283859026298</v>
          </cell>
          <cell r="DXD23">
            <v>-0.70429541480872238</v>
          </cell>
          <cell r="DXE23">
            <v>-0.75128851033297428</v>
          </cell>
          <cell r="DXF23">
            <v>-0.66073690312871491</v>
          </cell>
          <cell r="DXG23">
            <v>-0.70540435881372177</v>
          </cell>
          <cell r="DXH23">
            <v>-0.71426047440723939</v>
          </cell>
          <cell r="DXI23">
            <v>-0.67456411882586342</v>
          </cell>
          <cell r="DXJ23">
            <v>-0.69840153151079509</v>
          </cell>
          <cell r="DXK23">
            <v>-0.684608361694659</v>
          </cell>
          <cell r="DXL23">
            <v>-0.72250645293720128</v>
          </cell>
          <cell r="DXM23">
            <v>-0.73451311629648597</v>
          </cell>
          <cell r="DXN23">
            <v>-0.74079165563812532</v>
          </cell>
          <cell r="DXO23">
            <v>-0.69227225203587406</v>
          </cell>
          <cell r="DXP23">
            <v>-0.71639956798664262</v>
          </cell>
          <cell r="DXQ23">
            <v>-0.7214986948010198</v>
          </cell>
          <cell r="DXR23">
            <v>-0.70859434281862133</v>
          </cell>
          <cell r="DXS23">
            <v>-0.7151947250977978</v>
          </cell>
          <cell r="DXT23">
            <v>-0.74382380685627336</v>
          </cell>
          <cell r="DXU23">
            <v>-0.76177198661411427</v>
          </cell>
          <cell r="DXV23">
            <v>-0.71016012767661285</v>
          </cell>
          <cell r="DXW23">
            <v>-0.7286674788676063</v>
          </cell>
          <cell r="DXX23">
            <v>-0.75259743751315156</v>
          </cell>
          <cell r="DXY23">
            <v>-0.74458773769890785</v>
          </cell>
          <cell r="DXZ23">
            <v>-0.7516976182460966</v>
          </cell>
          <cell r="DYA23">
            <v>-0.72589312982680421</v>
          </cell>
          <cell r="DYB23">
            <v>-0.69953725365266495</v>
          </cell>
          <cell r="DYC23">
            <v>-0.72429797090594006</v>
          </cell>
          <cell r="DYD23">
            <v>-0.70734314096032802</v>
          </cell>
          <cell r="DYE23">
            <v>-0.75141305109399015</v>
          </cell>
          <cell r="DYF23">
            <v>-0.75277381019049538</v>
          </cell>
          <cell r="DYG23">
            <v>-0.7165327189219366</v>
          </cell>
          <cell r="DYH23">
            <v>-0.72991947645251276</v>
          </cell>
          <cell r="DYI23">
            <v>-0.70077779869029122</v>
          </cell>
          <cell r="DYJ23">
            <v>-0.74299612471284737</v>
          </cell>
          <cell r="DYK23">
            <v>-0.67643885383326807</v>
          </cell>
          <cell r="DYL23">
            <v>-0.69723113663373448</v>
          </cell>
          <cell r="DYM23">
            <v>-0.70377507565798969</v>
          </cell>
          <cell r="DYN23">
            <v>-0.72243595731354471</v>
          </cell>
          <cell r="DYO23">
            <v>-0.7045705549184611</v>
          </cell>
          <cell r="DYP23">
            <v>-0.69478759067125961</v>
          </cell>
          <cell r="DYQ23">
            <v>-0.715723027817321</v>
          </cell>
          <cell r="DYR23">
            <v>-0.74812807855326069</v>
          </cell>
          <cell r="DYS23">
            <v>-0.74497038867296284</v>
          </cell>
          <cell r="DYT23">
            <v>-0.68627178014081858</v>
          </cell>
          <cell r="DYU23">
            <v>-0.6790209014773072</v>
          </cell>
          <cell r="DYV23">
            <v>-0.72956772533669534</v>
          </cell>
          <cell r="DYW23">
            <v>-0.71285801079919098</v>
          </cell>
          <cell r="DYX23">
            <v>-0.69355451433446069</v>
          </cell>
          <cell r="DYY23">
            <v>-0.69663374613160778</v>
          </cell>
          <cell r="DYZ23">
            <v>-0.72723317998268477</v>
          </cell>
          <cell r="DZA23">
            <v>-0.68795858810133126</v>
          </cell>
          <cell r="DZB23">
            <v>-0.70205856387437315</v>
          </cell>
          <cell r="DZC23">
            <v>-0.71662430307102698</v>
          </cell>
          <cell r="DZD23">
            <v>-0.70194430392005536</v>
          </cell>
          <cell r="DZE23">
            <v>-0.76525976789449779</v>
          </cell>
          <cell r="DZF23">
            <v>-0.68929017527794301</v>
          </cell>
          <cell r="DZG23">
            <v>-0.67640911963990191</v>
          </cell>
          <cell r="DZH23">
            <v>-0.73529535735552765</v>
          </cell>
          <cell r="DZI23">
            <v>-0.70296254276707826</v>
          </cell>
          <cell r="DZJ23">
            <v>-0.71802911422565996</v>
          </cell>
          <cell r="DZK23">
            <v>-0.65444524699967088</v>
          </cell>
          <cell r="DZL23">
            <v>-0.71370860431098626</v>
          </cell>
          <cell r="DZM23">
            <v>-0.67927979640982228</v>
          </cell>
          <cell r="DZN23">
            <v>-0.73350110519694856</v>
          </cell>
          <cell r="DZO23">
            <v>-0.68572417379285733</v>
          </cell>
          <cell r="DZP23">
            <v>-0.72797037267493236</v>
          </cell>
          <cell r="DZQ23">
            <v>-0.72901791819980222</v>
          </cell>
          <cell r="DZR23">
            <v>-0.72645000576773688</v>
          </cell>
          <cell r="DZS23">
            <v>-0.7012836646820626</v>
          </cell>
          <cell r="DZT23">
            <v>-0.71301906888020083</v>
          </cell>
          <cell r="DZU23">
            <v>-0.70094277554127382</v>
          </cell>
          <cell r="DZV23">
            <v>-0.74919836747136193</v>
          </cell>
          <cell r="DZW23">
            <v>-0.6637393392108768</v>
          </cell>
          <cell r="DZX23">
            <v>-0.67563295238414689</v>
          </cell>
          <cell r="DZY23">
            <v>-0.70306765681533701</v>
          </cell>
          <cell r="DZZ23">
            <v>-0.70059754325808443</v>
          </cell>
          <cell r="EAA23">
            <v>-0.7163295978957529</v>
          </cell>
          <cell r="EAB23">
            <v>-0.70986129420098454</v>
          </cell>
          <cell r="EAC23">
            <v>-0.7357970383259107</v>
          </cell>
          <cell r="EAD23">
            <v>-0.65927820228928735</v>
          </cell>
          <cell r="EAE23">
            <v>-0.68447693274759558</v>
          </cell>
          <cell r="EAF23">
            <v>-0.71002601268460364</v>
          </cell>
          <cell r="EAG23">
            <v>-0.69247413052389228</v>
          </cell>
          <cell r="EAH23">
            <v>-0.72443271838496859</v>
          </cell>
          <cell r="EAI23">
            <v>-0.72792300406844102</v>
          </cell>
          <cell r="EAJ23">
            <v>-0.71905795782905291</v>
          </cell>
          <cell r="EAK23">
            <v>-0.74430348351040654</v>
          </cell>
          <cell r="EAL23">
            <v>-0.70114580235663171</v>
          </cell>
          <cell r="EAM23">
            <v>-0.69515139412039129</v>
          </cell>
          <cell r="EAN23">
            <v>-0.72548010103069105</v>
          </cell>
          <cell r="EAO23">
            <v>-0.72505475019725629</v>
          </cell>
          <cell r="EAP23">
            <v>-0.7170895083997294</v>
          </cell>
          <cell r="EAQ23">
            <v>-0.74810120363601629</v>
          </cell>
          <cell r="EAR23">
            <v>-0.73993935585922932</v>
          </cell>
          <cell r="EAS23">
            <v>-0.67539616460456686</v>
          </cell>
          <cell r="EAT23">
            <v>-0.73874438756786598</v>
          </cell>
          <cell r="EAU23">
            <v>-0.69258398143307531</v>
          </cell>
          <cell r="EAV23">
            <v>-0.74042877720029943</v>
          </cell>
          <cell r="EAW23">
            <v>-0.6927702815097696</v>
          </cell>
          <cell r="EAX23">
            <v>-0.71151548518013341</v>
          </cell>
          <cell r="EAY23">
            <v>-0.75008556814840555</v>
          </cell>
          <cell r="EAZ23">
            <v>-0.71179256715131878</v>
          </cell>
          <cell r="EBA23">
            <v>-0.74212513097167232</v>
          </cell>
          <cell r="EBB23">
            <v>-0.72900486029278622</v>
          </cell>
          <cell r="EBC23">
            <v>-0.68377524207977869</v>
          </cell>
          <cell r="EBD23">
            <v>-0.73602353525486641</v>
          </cell>
          <cell r="EBE23">
            <v>-0.71007022249359908</v>
          </cell>
          <cell r="EBF23">
            <v>-0.73663992040466064</v>
          </cell>
          <cell r="EBG23">
            <v>-0.73203265665566219</v>
          </cell>
          <cell r="EBH23">
            <v>-0.72161547994037489</v>
          </cell>
          <cell r="EBI23">
            <v>-0.72476370070324259</v>
          </cell>
          <cell r="EBJ23">
            <v>-0.72744129745072683</v>
          </cell>
          <cell r="EBK23">
            <v>-0.69225992663159885</v>
          </cell>
          <cell r="EBL23">
            <v>-0.7286087015247813</v>
          </cell>
          <cell r="EBM23">
            <v>-0.71532858047519732</v>
          </cell>
          <cell r="EBN23">
            <v>-0.6805208881862157</v>
          </cell>
          <cell r="EBO23">
            <v>-0.74457468645069202</v>
          </cell>
          <cell r="EBP23">
            <v>-0.73272096362691952</v>
          </cell>
          <cell r="EBQ23">
            <v>-0.72465044117216948</v>
          </cell>
          <cell r="EBR23">
            <v>-0.70158107781373047</v>
          </cell>
          <cell r="EBS23">
            <v>-0.66499313230711088</v>
          </cell>
          <cell r="EBT23">
            <v>-0.69965725784330202</v>
          </cell>
          <cell r="EBU23">
            <v>-0.75235576406078142</v>
          </cell>
          <cell r="EBV23">
            <v>-0.67029543721068019</v>
          </cell>
          <cell r="EBW23">
            <v>-0.72961502024898062</v>
          </cell>
          <cell r="EBX23">
            <v>-0.72602015256342023</v>
          </cell>
          <cell r="EBY23">
            <v>-0.67724371103057313</v>
          </cell>
          <cell r="EBZ23">
            <v>-0.75488676505811514</v>
          </cell>
          <cell r="ECA23">
            <v>-0.72007541933330421</v>
          </cell>
          <cell r="ECB23">
            <v>-0.68960767843496151</v>
          </cell>
          <cell r="ECC23">
            <v>-0.73685859540027732</v>
          </cell>
          <cell r="ECD23">
            <v>-0.69478533735282866</v>
          </cell>
          <cell r="ECE23">
            <v>-0.70222617269809962</v>
          </cell>
          <cell r="ECF23">
            <v>-0.74674734971522516</v>
          </cell>
          <cell r="ECG23">
            <v>-0.71716317510909411</v>
          </cell>
          <cell r="ECH23">
            <v>-0.72112607144988072</v>
          </cell>
          <cell r="ECI23">
            <v>-0.71907699196087871</v>
          </cell>
          <cell r="ECJ23">
            <v>-0.72329816538700442</v>
          </cell>
          <cell r="ECK23">
            <v>-0.70601197523618187</v>
          </cell>
          <cell r="ECL23">
            <v>-0.67543388329105591</v>
          </cell>
          <cell r="ECM23">
            <v>-0.72648085209924218</v>
          </cell>
          <cell r="ECN23">
            <v>-0.71288128723354582</v>
          </cell>
          <cell r="ECO23">
            <v>-0.69229031070177272</v>
          </cell>
          <cell r="ECP23">
            <v>-0.7432519387659714</v>
          </cell>
          <cell r="ECQ23">
            <v>-0.71126845097977054</v>
          </cell>
          <cell r="ECR23">
            <v>-0.69582217823298542</v>
          </cell>
          <cell r="ECS23">
            <v>-0.70382029610326446</v>
          </cell>
          <cell r="ECT23">
            <v>-0.73365876893655613</v>
          </cell>
          <cell r="ECU23">
            <v>-0.72702009172036053</v>
          </cell>
          <cell r="ECV23">
            <v>-0.76284422323124768</v>
          </cell>
          <cell r="ECW23">
            <v>-0.72519670915680412</v>
          </cell>
          <cell r="ECX23">
            <v>-0.7528092350070813</v>
          </cell>
          <cell r="ECY23">
            <v>-0.71328299211815138</v>
          </cell>
          <cell r="ECZ23">
            <v>-0.70026088777479623</v>
          </cell>
          <cell r="EDA23">
            <v>-0.73361316281460187</v>
          </cell>
          <cell r="EDB23">
            <v>-0.6854960981145799</v>
          </cell>
          <cell r="EDC23">
            <v>-0.74140797419991844</v>
          </cell>
          <cell r="EDD23">
            <v>-0.68570342412698437</v>
          </cell>
          <cell r="EDE23">
            <v>-0.71473257791254019</v>
          </cell>
          <cell r="EDF23">
            <v>-0.7005058850072482</v>
          </cell>
          <cell r="EDG23">
            <v>-0.72271499492487346</v>
          </cell>
          <cell r="EDH23">
            <v>-0.6944988748870996</v>
          </cell>
          <cell r="EDI23">
            <v>-0.71465975061573572</v>
          </cell>
          <cell r="EDJ23">
            <v>-0.71866809524762887</v>
          </cell>
          <cell r="EDK23">
            <v>-0.71192726132594009</v>
          </cell>
          <cell r="EDL23">
            <v>-0.71794457666286271</v>
          </cell>
          <cell r="EDM23">
            <v>-0.70663336122533882</v>
          </cell>
          <cell r="EDN23">
            <v>-0.66394585089822056</v>
          </cell>
          <cell r="EDO23">
            <v>-0.70998975359863747</v>
          </cell>
          <cell r="EDP23">
            <v>-0.73176082893602545</v>
          </cell>
          <cell r="EDQ23">
            <v>-0.76260327795268246</v>
          </cell>
          <cell r="EDR23">
            <v>-0.69999198544994889</v>
          </cell>
          <cell r="EDS23">
            <v>-0.68181264838701472</v>
          </cell>
          <cell r="EDT23">
            <v>-0.7595196208416628</v>
          </cell>
          <cell r="EDU23">
            <v>-0.73544336398947119</v>
          </cell>
          <cell r="EDV23">
            <v>2201.376844634492</v>
          </cell>
          <cell r="EDW23">
            <v>1439.1989479121403</v>
          </cell>
          <cell r="EDX23">
            <v>20417.545135356639</v>
          </cell>
          <cell r="EDY23">
            <v>24667.331517054477</v>
          </cell>
          <cell r="EDZ23">
            <v>2393.8698330306715</v>
          </cell>
          <cell r="EEA23">
            <v>2012.323603983876</v>
          </cell>
          <cell r="EEB23">
            <v>2499.5613258876956</v>
          </cell>
          <cell r="EEC23">
            <v>1439.1989479121403</v>
          </cell>
          <cell r="EED23">
            <v>12240.453984959873</v>
          </cell>
          <cell r="EEE23">
            <v>6048.6259932783878</v>
          </cell>
          <cell r="EEF23">
            <v>16250.44413252117</v>
          </cell>
          <cell r="EEG23">
            <v>16585.889547625098</v>
          </cell>
          <cell r="EEH23">
            <v>2372.9439598305121</v>
          </cell>
          <cell r="EEI23">
            <v>12161.930375208722</v>
          </cell>
          <cell r="EEJ23">
            <v>2961.2185512045185</v>
          </cell>
          <cell r="EEK23">
            <v>2543.466389521328</v>
          </cell>
          <cell r="EEL23">
            <v>10027.704550449895</v>
          </cell>
          <cell r="EEM23">
            <v>1439.1989479121403</v>
          </cell>
          <cell r="EEN23">
            <v>8536.5155584185304</v>
          </cell>
          <cell r="EEO23">
            <v>14471.632093052789</v>
          </cell>
          <cell r="EEP23">
            <v>26075.470720554378</v>
          </cell>
          <cell r="EEQ23">
            <v>13308.065304191019</v>
          </cell>
          <cell r="EER23">
            <v>8004.7054292629809</v>
          </cell>
          <cell r="EES23">
            <v>20230.694378262506</v>
          </cell>
          <cell r="EET23">
            <v>1856.6106667671957</v>
          </cell>
          <cell r="EEU23">
            <v>14270.851683841569</v>
          </cell>
          <cell r="EEV23">
            <v>2389.2938391056464</v>
          </cell>
          <cell r="EEW23">
            <v>14876.645662350988</v>
          </cell>
          <cell r="EEX23">
            <v>1439.1989479121403</v>
          </cell>
          <cell r="EEY23">
            <v>2516.431132855299</v>
          </cell>
          <cell r="EEZ23">
            <v>1439.1989479121403</v>
          </cell>
          <cell r="EFA23">
            <v>2162.3086104900103</v>
          </cell>
          <cell r="EFB23">
            <v>3837.5066073181347</v>
          </cell>
          <cell r="EFC23">
            <v>27317.37587871826</v>
          </cell>
          <cell r="EFD23">
            <v>1519.9729306561139</v>
          </cell>
          <cell r="EFE23">
            <v>1439.1989479121403</v>
          </cell>
          <cell r="EFF23">
            <v>18366.801311972322</v>
          </cell>
          <cell r="EFG23">
            <v>2100.2858924553029</v>
          </cell>
          <cell r="EFH23">
            <v>22108.959168895432</v>
          </cell>
          <cell r="EFI23">
            <v>1439.1989479121403</v>
          </cell>
          <cell r="EFJ23">
            <v>1932.1899292824373</v>
          </cell>
          <cell r="EFK23">
            <v>1439.1989479121403</v>
          </cell>
          <cell r="EFL23">
            <v>15832.106728140065</v>
          </cell>
          <cell r="EFM23">
            <v>2181.1369794057509</v>
          </cell>
          <cell r="EFN23">
            <v>29264.141120152231</v>
          </cell>
          <cell r="EFO23">
            <v>13354.365137628884</v>
          </cell>
          <cell r="EFP23">
            <v>16192.835938827367</v>
          </cell>
          <cell r="EFQ23">
            <v>18269.012695521811</v>
          </cell>
          <cell r="EFR23">
            <v>21342.797680226831</v>
          </cell>
          <cell r="EFS23">
            <v>15344.690504044149</v>
          </cell>
          <cell r="EFT23">
            <v>2614.2101236765329</v>
          </cell>
          <cell r="EFU23">
            <v>8702.9489666446752</v>
          </cell>
          <cell r="EFV23">
            <v>24630.719934444751</v>
          </cell>
          <cell r="EFW23">
            <v>3800.5133029796084</v>
          </cell>
          <cell r="EFX23">
            <v>33040.72068744601</v>
          </cell>
          <cell r="EFY23">
            <v>2199.1481623671334</v>
          </cell>
          <cell r="EFZ23">
            <v>3422.1656612499587</v>
          </cell>
          <cell r="EGA23">
            <v>19082.80333314211</v>
          </cell>
          <cell r="EGB23">
            <v>13030.137687312055</v>
          </cell>
          <cell r="EGC23">
            <v>4234.5235416909936</v>
          </cell>
          <cell r="EGD23">
            <v>3477.0832857879291</v>
          </cell>
          <cell r="EGE23">
            <v>1439.1989479121403</v>
          </cell>
          <cell r="EGF23">
            <v>15205.401607786935</v>
          </cell>
          <cell r="EGG23">
            <v>18335.939519538002</v>
          </cell>
          <cell r="EGH23">
            <v>10613.584326493787</v>
          </cell>
          <cell r="EGI23">
            <v>15679.793227439259</v>
          </cell>
          <cell r="EGJ23">
            <v>9978.8405042781942</v>
          </cell>
          <cell r="EGK23">
            <v>24017.634681527554</v>
          </cell>
          <cell r="EGL23">
            <v>2594.27210054842</v>
          </cell>
          <cell r="EGM23">
            <v>8217.2643580886215</v>
          </cell>
          <cell r="EGN23">
            <v>1439.1989479121403</v>
          </cell>
          <cell r="EGO23">
            <v>10161.356890633539</v>
          </cell>
          <cell r="EGP23">
            <v>2912.6065464553076</v>
          </cell>
          <cell r="EGQ23">
            <v>13492.173218794776</v>
          </cell>
          <cell r="EGR23">
            <v>15408.778121150859</v>
          </cell>
          <cell r="EGS23">
            <v>17322.208411113246</v>
          </cell>
          <cell r="EGT23">
            <v>12301.879897808431</v>
          </cell>
          <cell r="EGU23">
            <v>22967.488126052798</v>
          </cell>
          <cell r="EGV23">
            <v>5205.1286672525475</v>
          </cell>
          <cell r="EGW23">
            <v>15853.636803696396</v>
          </cell>
          <cell r="EGX23">
            <v>25804.755559772628</v>
          </cell>
          <cell r="EGY23">
            <v>2604.5640655423886</v>
          </cell>
          <cell r="EGZ23">
            <v>11807.673428283077</v>
          </cell>
          <cell r="EHA23">
            <v>15782.609929939492</v>
          </cell>
          <cell r="EHB23">
            <v>10210.130624563988</v>
          </cell>
          <cell r="EHC23">
            <v>25704.441437398189</v>
          </cell>
          <cell r="EHD23">
            <v>2285.3004269132471</v>
          </cell>
          <cell r="EHE23">
            <v>3041.5741715638487</v>
          </cell>
          <cell r="EHF23">
            <v>2716.3290698620308</v>
          </cell>
          <cell r="EHG23">
            <v>7206.8098047351132</v>
          </cell>
          <cell r="EHH23">
            <v>30166.716954774536</v>
          </cell>
          <cell r="EHI23">
            <v>16561.126934529959</v>
          </cell>
          <cell r="EHJ23">
            <v>12330.55420574362</v>
          </cell>
          <cell r="EHK23">
            <v>1439.1989479121403</v>
          </cell>
          <cell r="EHL23">
            <v>2059.458588835641</v>
          </cell>
          <cell r="EHM23">
            <v>12255.522653566302</v>
          </cell>
          <cell r="EHN23">
            <v>4679.5917345276212</v>
          </cell>
          <cell r="EHO23">
            <v>3155.9742122696625</v>
          </cell>
          <cell r="EHP23">
            <v>1439.1989479121403</v>
          </cell>
          <cell r="EHQ23">
            <v>1439.1989479121403</v>
          </cell>
          <cell r="EHR23">
            <v>3166.867124938527</v>
          </cell>
          <cell r="EHS23">
            <v>26186.699356910904</v>
          </cell>
          <cell r="EHT23">
            <v>2066.8568871757893</v>
          </cell>
          <cell r="EHU23">
            <v>14598.23752074285</v>
          </cell>
          <cell r="EHV23">
            <v>1439.1989479121403</v>
          </cell>
          <cell r="EHW23">
            <v>1960.2336731472005</v>
          </cell>
          <cell r="EHX23">
            <v>23806.926312576721</v>
          </cell>
          <cell r="EHY23">
            <v>2234.3132167188846</v>
          </cell>
          <cell r="EHZ23">
            <v>13791.243006725417</v>
          </cell>
          <cell r="EIA23">
            <v>16927.255599074128</v>
          </cell>
          <cell r="EIB23">
            <v>3759.38742057837</v>
          </cell>
          <cell r="EIC23">
            <v>16676.07505237795</v>
          </cell>
          <cell r="EID23">
            <v>21018.236665264576</v>
          </cell>
          <cell r="EIE23">
            <v>1729.6275430975902</v>
          </cell>
          <cell r="EIF23">
            <v>1617.7336012698759</v>
          </cell>
          <cell r="EIG23">
            <v>1439.1989479121403</v>
          </cell>
          <cell r="EIH23">
            <v>1439.1989479121403</v>
          </cell>
          <cell r="EII23">
            <v>24080.385232880762</v>
          </cell>
          <cell r="EIJ23">
            <v>5159.2049816331592</v>
          </cell>
          <cell r="EIK23">
            <v>10150.352493488323</v>
          </cell>
          <cell r="EIL23">
            <v>29690.652668889361</v>
          </cell>
          <cell r="EIM23">
            <v>2416.6640339282726</v>
          </cell>
          <cell r="EIN23">
            <v>4051.7653988350339</v>
          </cell>
          <cell r="EIO23">
            <v>1439.1989479121403</v>
          </cell>
          <cell r="EIP23">
            <v>3076.7130250679993</v>
          </cell>
          <cell r="EIQ23">
            <v>21301.169588198238</v>
          </cell>
          <cell r="EIR23">
            <v>13248.829626937366</v>
          </cell>
          <cell r="EIS23">
            <v>4160.0895501624473</v>
          </cell>
          <cell r="EIT23">
            <v>23513.88142439926</v>
          </cell>
          <cell r="EIU23">
            <v>1439.1989479121403</v>
          </cell>
          <cell r="EIV23">
            <v>18594.573701727913</v>
          </cell>
          <cell r="EIW23">
            <v>5500.0795039699005</v>
          </cell>
          <cell r="EIX23">
            <v>1643.9210665496771</v>
          </cell>
          <cell r="EIY23">
            <v>23144.466117432665</v>
          </cell>
          <cell r="EIZ23">
            <v>11359.890584686935</v>
          </cell>
          <cell r="EJA23">
            <v>20135.260699797713</v>
          </cell>
          <cell r="EJB23">
            <v>15379.557891930799</v>
          </cell>
          <cell r="EJC23">
            <v>11460.902568356993</v>
          </cell>
          <cell r="EJD23">
            <v>17147.414789780876</v>
          </cell>
          <cell r="EJE23">
            <v>3751.1534624419569</v>
          </cell>
          <cell r="EJF23">
            <v>11875.602745888493</v>
          </cell>
          <cell r="EJG23">
            <v>1439.1989479121403</v>
          </cell>
          <cell r="EJH23">
            <v>5832.8698140991273</v>
          </cell>
          <cell r="EJI23">
            <v>2192.9922887980442</v>
          </cell>
          <cell r="EJJ23">
            <v>23587.588112924703</v>
          </cell>
          <cell r="EJK23">
            <v>17261.592600811109</v>
          </cell>
          <cell r="EJL23">
            <v>14549.488103561889</v>
          </cell>
          <cell r="EJM23">
            <v>4148.7444859852221</v>
          </cell>
          <cell r="EJN23">
            <v>1439.1989479121403</v>
          </cell>
          <cell r="EJO23">
            <v>19483.238162034271</v>
          </cell>
          <cell r="EJP23">
            <v>2901.4430116817434</v>
          </cell>
          <cell r="EJQ23">
            <v>8086.7684593349431</v>
          </cell>
          <cell r="EJR23">
            <v>1439.1989479121403</v>
          </cell>
          <cell r="EJS23">
            <v>11407.868778018217</v>
          </cell>
          <cell r="EJT23">
            <v>15982.466033806773</v>
          </cell>
          <cell r="EJU23">
            <v>2679.3469108436575</v>
          </cell>
          <cell r="EJV23">
            <v>24339.257843371408</v>
          </cell>
          <cell r="EJW23">
            <v>1908.5712963568578</v>
          </cell>
          <cell r="EJX23">
            <v>3044.1530335260486</v>
          </cell>
          <cell r="EJY23">
            <v>3332.7520321679649</v>
          </cell>
          <cell r="EJZ23">
            <v>17335.969392193339</v>
          </cell>
          <cell r="EKA23">
            <v>7481.4393162925717</v>
          </cell>
          <cell r="EKB23">
            <v>15370.460018193922</v>
          </cell>
          <cell r="EKC23">
            <v>8089.3507843562629</v>
          </cell>
          <cell r="EKD23">
            <v>2593.6585503488727</v>
          </cell>
          <cell r="EKE23">
            <v>2283.2848805473923</v>
          </cell>
          <cell r="EKF23">
            <v>10238.968531475397</v>
          </cell>
          <cell r="EKG23">
            <v>2224.832479421872</v>
          </cell>
          <cell r="EKH23">
            <v>21506.326136597232</v>
          </cell>
          <cell r="EKI23">
            <v>17056.01971991776</v>
          </cell>
          <cell r="EKJ23">
            <v>1439.1989479121403</v>
          </cell>
          <cell r="EKK23">
            <v>28934.178360701808</v>
          </cell>
          <cell r="EKL23">
            <v>8194.6053837447325</v>
          </cell>
          <cell r="EKM23">
            <v>3677.8382272738468</v>
          </cell>
          <cell r="EKN23">
            <v>1439.1989479121403</v>
          </cell>
          <cell r="EKO23">
            <v>16816.906396334532</v>
          </cell>
          <cell r="EKP23">
            <v>12050.757677799671</v>
          </cell>
          <cell r="EKQ23">
            <v>14021.531732085688</v>
          </cell>
          <cell r="EKR23">
            <v>27376.682167430219</v>
          </cell>
          <cell r="EKS23">
            <v>11462.715540474503</v>
          </cell>
          <cell r="EKT23">
            <v>1439.1989479121403</v>
          </cell>
          <cell r="EKU23">
            <v>3285.580865365469</v>
          </cell>
          <cell r="EKV23">
            <v>2650.0259279065135</v>
          </cell>
          <cell r="EKW23">
            <v>2299.1256826089425</v>
          </cell>
          <cell r="EKX23">
            <v>18935.940670208871</v>
          </cell>
          <cell r="EKY23">
            <v>17009.715109851255</v>
          </cell>
          <cell r="EKZ23">
            <v>2030.0824473095417</v>
          </cell>
          <cell r="ELA23">
            <v>1797.810172124405</v>
          </cell>
          <cell r="ELB23">
            <v>1439.1989479121403</v>
          </cell>
          <cell r="ELC23">
            <v>1439.1989479121403</v>
          </cell>
          <cell r="ELD23">
            <v>20538.987673303865</v>
          </cell>
          <cell r="ELE23">
            <v>20534.734479231534</v>
          </cell>
          <cell r="ELF23">
            <v>20883.762332421473</v>
          </cell>
          <cell r="ELG23">
            <v>1949.8863810941857</v>
          </cell>
          <cell r="ELH23">
            <v>16796.605143558907</v>
          </cell>
          <cell r="ELI23">
            <v>18277.405371707668</v>
          </cell>
          <cell r="ELJ23">
            <v>18527.353427495425</v>
          </cell>
          <cell r="ELK23">
            <v>22010.03893504836</v>
          </cell>
          <cell r="ELL23">
            <v>1439.1989479121403</v>
          </cell>
          <cell r="ELM23">
            <v>21826.371676452363</v>
          </cell>
          <cell r="ELN23">
            <v>12481.984541333004</v>
          </cell>
          <cell r="ELO23">
            <v>14655.699748470222</v>
          </cell>
          <cell r="ELP23">
            <v>3743.8373414390021</v>
          </cell>
          <cell r="ELQ23">
            <v>1883.4371209986634</v>
          </cell>
          <cell r="ELR23">
            <v>24935.365276484892</v>
          </cell>
          <cell r="ELS23">
            <v>2140.6030458353116</v>
          </cell>
          <cell r="ELT23">
            <v>12188.989236246316</v>
          </cell>
          <cell r="ELU23">
            <v>3302.3642279716159</v>
          </cell>
          <cell r="ELV23">
            <v>1439.1989479121403</v>
          </cell>
          <cell r="ELW23">
            <v>13448.128175393691</v>
          </cell>
          <cell r="ELX23">
            <v>12468.437292058428</v>
          </cell>
          <cell r="ELY23">
            <v>16710.089600573516</v>
          </cell>
          <cell r="ELZ23">
            <v>6870.2545840052026</v>
          </cell>
          <cell r="EMA23">
            <v>12172.835718871553</v>
          </cell>
          <cell r="EMB23">
            <v>12543.2194115519</v>
          </cell>
          <cell r="EMC23">
            <v>17782.57861261853</v>
          </cell>
          <cell r="EMD23">
            <v>7083.4158228495644</v>
          </cell>
          <cell r="EME23">
            <v>1941.8803011445084</v>
          </cell>
          <cell r="EMF23">
            <v>18689.930349510931</v>
          </cell>
          <cell r="EMG23">
            <v>5592.6469991502863</v>
          </cell>
          <cell r="EMH23">
            <v>4370.611171724915</v>
          </cell>
          <cell r="EMI23">
            <v>1439.1989479121403</v>
          </cell>
          <cell r="EMJ23">
            <v>9718.0524303350958</v>
          </cell>
          <cell r="EMK23">
            <v>2018.9652094265425</v>
          </cell>
          <cell r="EML23">
            <v>18124.503369185251</v>
          </cell>
          <cell r="EMM23">
            <v>1439.1989479121403</v>
          </cell>
          <cell r="EMN23">
            <v>2994.4517275466592</v>
          </cell>
          <cell r="EMO23">
            <v>15448.432683885527</v>
          </cell>
          <cell r="EMP23">
            <v>3190.0776584410314</v>
          </cell>
          <cell r="EMQ23">
            <v>17106.239527680809</v>
          </cell>
          <cell r="EMR23">
            <v>6174.0670649203103</v>
          </cell>
          <cell r="EMS23">
            <v>25076.756926948197</v>
          </cell>
          <cell r="EMT23">
            <v>1439.1989479121403</v>
          </cell>
          <cell r="EMU23">
            <v>1439.1989479121403</v>
          </cell>
          <cell r="EMV23">
            <v>2344.3466152052874</v>
          </cell>
          <cell r="EMW23">
            <v>18264.438540275405</v>
          </cell>
          <cell r="EMX23">
            <v>1439.1989479121403</v>
          </cell>
          <cell r="EMY23">
            <v>1439.1989479121403</v>
          </cell>
          <cell r="EMZ23">
            <v>5072.5387021228307</v>
          </cell>
          <cell r="ENA23">
            <v>17463.910018367511</v>
          </cell>
          <cell r="ENB23">
            <v>19329.229024559041</v>
          </cell>
          <cell r="ENC23">
            <v>16771.26388331853</v>
          </cell>
          <cell r="END23">
            <v>5429.6414501759155</v>
          </cell>
          <cell r="ENE23">
            <v>30217.806637430396</v>
          </cell>
          <cell r="ENF23">
            <v>3134.8801349351625</v>
          </cell>
          <cell r="ENG23">
            <v>6014.5092372778108</v>
          </cell>
          <cell r="ENH23">
            <v>4209.9519469323277</v>
          </cell>
          <cell r="ENI23">
            <v>2920.9818114900568</v>
          </cell>
          <cell r="ENJ23">
            <v>4355.6003606698305</v>
          </cell>
          <cell r="ENK23">
            <v>6058.7610301234599</v>
          </cell>
          <cell r="ENL23">
            <v>15866.141451038002</v>
          </cell>
          <cell r="ENM23">
            <v>2719.7620041341725</v>
          </cell>
          <cell r="ENN23">
            <v>4908.0447587777626</v>
          </cell>
          <cell r="ENO23">
            <v>10468.738149418219</v>
          </cell>
          <cell r="ENP23">
            <v>1439.1989479121403</v>
          </cell>
          <cell r="ENQ23">
            <v>20133.874147525745</v>
          </cell>
          <cell r="ENR23">
            <v>18775.353707472572</v>
          </cell>
          <cell r="ENS23">
            <v>32241.318280743126</v>
          </cell>
          <cell r="ENT23">
            <v>2082.0384812431157</v>
          </cell>
          <cell r="ENU23">
            <v>2890.3796655544011</v>
          </cell>
          <cell r="ENV23">
            <v>2896.3051650842754</v>
          </cell>
          <cell r="ENW23">
            <v>2868.1206707166925</v>
          </cell>
          <cell r="ENX23">
            <v>23399.184818549536</v>
          </cell>
          <cell r="ENY23">
            <v>17941.916577871747</v>
          </cell>
          <cell r="ENZ23">
            <v>2168.7790463697806</v>
          </cell>
          <cell r="EOA23">
            <v>2208.4610943629159</v>
          </cell>
          <cell r="EOB23">
            <v>20531.869671495013</v>
          </cell>
          <cell r="EOC23">
            <v>1439.1989479121403</v>
          </cell>
          <cell r="EOD23">
            <v>1439.1989479121403</v>
          </cell>
          <cell r="EOE23">
            <v>1950.878947026973</v>
          </cell>
          <cell r="EOF23">
            <v>2249.1285107516414</v>
          </cell>
          <cell r="EOG23">
            <v>12422.703052226074</v>
          </cell>
          <cell r="EOH23">
            <v>11775.714255109313</v>
          </cell>
          <cell r="EOI23">
            <v>13964.835316234858</v>
          </cell>
          <cell r="EOJ23">
            <v>9611.0889411975786</v>
          </cell>
          <cell r="EOK23">
            <v>24518.588938673147</v>
          </cell>
          <cell r="EOL23">
            <v>16664.115122000334</v>
          </cell>
          <cell r="EOM23">
            <v>7945.8917684046837</v>
          </cell>
          <cell r="EON23">
            <v>4755.41848234389</v>
          </cell>
          <cell r="EOO23">
            <v>14236.682908763345</v>
          </cell>
          <cell r="EOP23">
            <v>20844.413229616475</v>
          </cell>
          <cell r="EOQ23">
            <v>9037.5356603292694</v>
          </cell>
          <cell r="EOR23">
            <v>24283.667368023209</v>
          </cell>
          <cell r="EOS23">
            <v>1439.1989479121403</v>
          </cell>
          <cell r="EOT23">
            <v>2216.5142235376852</v>
          </cell>
          <cell r="EOU23">
            <v>25324.759040989182</v>
          </cell>
          <cell r="EOV23">
            <v>3567.9673445048466</v>
          </cell>
          <cell r="EOW23">
            <v>21715.734045004709</v>
          </cell>
          <cell r="EOX23">
            <v>16900.247174792454</v>
          </cell>
          <cell r="EOY23">
            <v>12377.353096018191</v>
          </cell>
          <cell r="EOZ23">
            <v>8981.9311241098112</v>
          </cell>
          <cell r="EPA23">
            <v>2081.3496994500665</v>
          </cell>
          <cell r="EPB23">
            <v>5139.5512911029182</v>
          </cell>
          <cell r="EPC23">
            <v>13420.96202162077</v>
          </cell>
          <cell r="EPD23">
            <v>3465.9041807449325</v>
          </cell>
          <cell r="EPE23">
            <v>19076.128036860686</v>
          </cell>
          <cell r="EPF23">
            <v>20407.916300134668</v>
          </cell>
          <cell r="EPG23">
            <v>1439.1989479121403</v>
          </cell>
          <cell r="EPH23">
            <v>14316.578485734333</v>
          </cell>
          <cell r="EPI23">
            <v>9759.2342838227632</v>
          </cell>
          <cell r="EPJ23">
            <v>6756.0326742066927</v>
          </cell>
          <cell r="EPK23">
            <v>9419.4033438176921</v>
          </cell>
          <cell r="EPL23">
            <v>8001.8789862969707</v>
          </cell>
          <cell r="EPM23">
            <v>5985.7557269653526</v>
          </cell>
          <cell r="EPN23">
            <v>22402.812879231536</v>
          </cell>
          <cell r="EPO23">
            <v>21261.393123385125</v>
          </cell>
          <cell r="EPP23">
            <v>23997.38100513965</v>
          </cell>
          <cell r="EPQ23">
            <v>1439.1989479121403</v>
          </cell>
          <cell r="EPR23">
            <v>20016.316156816636</v>
          </cell>
          <cell r="EPS23">
            <v>4444.0236654150913</v>
          </cell>
          <cell r="EPT23">
            <v>18076.487344870198</v>
          </cell>
          <cell r="EPU23">
            <v>17921.50528126501</v>
          </cell>
          <cell r="EPV23">
            <v>2940.5840664673742</v>
          </cell>
          <cell r="EPW23">
            <v>6477.1183309754588</v>
          </cell>
          <cell r="EPX23">
            <v>1486.6832047217326</v>
          </cell>
          <cell r="EPY23">
            <v>1901.5047310607376</v>
          </cell>
          <cell r="EPZ23">
            <v>2208.4610943629159</v>
          </cell>
          <cell r="EQA23">
            <v>14755.790941868256</v>
          </cell>
          <cell r="EQB23">
            <v>1885.8228822719786</v>
          </cell>
          <cell r="EQC23">
            <v>1825.2594920662139</v>
          </cell>
          <cell r="EQD23">
            <v>17568.438819473398</v>
          </cell>
          <cell r="EQE23">
            <v>12111.875104565277</v>
          </cell>
          <cell r="EQF23">
            <v>9451.2216005507235</v>
          </cell>
          <cell r="EQG23">
            <v>3381.4545965544426</v>
          </cell>
          <cell r="EQH23">
            <v>2467.3989942404723</v>
          </cell>
          <cell r="EQI23">
            <v>21002.950805894834</v>
          </cell>
          <cell r="EQJ23">
            <v>1439.1989479121403</v>
          </cell>
          <cell r="EQK23">
            <v>9330.9118674060246</v>
          </cell>
          <cell r="EQL23">
            <v>27747.627083649219</v>
          </cell>
          <cell r="EQM23">
            <v>31367.313492804245</v>
          </cell>
          <cell r="EQN23">
            <v>12038.769319432349</v>
          </cell>
          <cell r="EQO23">
            <v>10412.129057565769</v>
          </cell>
          <cell r="EQP23">
            <v>21881.120752841172</v>
          </cell>
          <cell r="EQQ23">
            <v>13325.802147791719</v>
          </cell>
          <cell r="EQR23">
            <v>29646.950595428563</v>
          </cell>
          <cell r="EQS23">
            <v>1439.1989479121403</v>
          </cell>
          <cell r="EQT23">
            <v>1439.1989479121403</v>
          </cell>
          <cell r="EQU23">
            <v>2277.8323587863506</v>
          </cell>
          <cell r="EQV23">
            <v>8347.5842235945511</v>
          </cell>
          <cell r="EQW23">
            <v>21150.706657923907</v>
          </cell>
          <cell r="EQX23">
            <v>4343.9678280152439</v>
          </cell>
          <cell r="EQY23">
            <v>23193.265054337626</v>
          </cell>
          <cell r="EQZ23">
            <v>1439.1989479121403</v>
          </cell>
          <cell r="ERA23">
            <v>3155.8646341477702</v>
          </cell>
          <cell r="ERB23">
            <v>15102.373987943742</v>
          </cell>
          <cell r="ERC23">
            <v>3590.1184944422744</v>
          </cell>
          <cell r="ERD23">
            <v>15868.753157962972</v>
          </cell>
          <cell r="ERE23">
            <v>1439.1989479121403</v>
          </cell>
          <cell r="ERF23">
            <v>3262.8856764221623</v>
          </cell>
          <cell r="ERG23">
            <v>21336.792610391836</v>
          </cell>
          <cell r="ERH23">
            <v>5854.4790115132018</v>
          </cell>
          <cell r="ERI23">
            <v>1439.1989479121403</v>
          </cell>
          <cell r="ERJ23">
            <v>1439.1989479121403</v>
          </cell>
          <cell r="ERK23">
            <v>1982.0512597671452</v>
          </cell>
          <cell r="ERL23">
            <v>2063.4357599407385</v>
          </cell>
          <cell r="ERM23">
            <v>4987.5579260965405</v>
          </cell>
          <cell r="ERN23">
            <v>2910.3331867783459</v>
          </cell>
          <cell r="ERO23">
            <v>17372.716695528088</v>
          </cell>
          <cell r="ERP23">
            <v>6193.6887875622751</v>
          </cell>
          <cell r="ERQ23">
            <v>12032.434462888219</v>
          </cell>
          <cell r="ERR23">
            <v>18267.435400609258</v>
          </cell>
          <cell r="ERS23">
            <v>16914.215405087794</v>
          </cell>
          <cell r="ERT23">
            <v>1439.1989479121403</v>
          </cell>
          <cell r="ERU23">
            <v>26227.831906915329</v>
          </cell>
          <cell r="ERV23">
            <v>14157.610908550108</v>
          </cell>
          <cell r="ERW23">
            <v>1439.1989479121403</v>
          </cell>
          <cell r="ERX23">
            <v>1439.1989479121403</v>
          </cell>
          <cell r="ERY23">
            <v>18584.62023720417</v>
          </cell>
          <cell r="ERZ23">
            <v>12780.232972095735</v>
          </cell>
          <cell r="ESA23">
            <v>16981.371292201369</v>
          </cell>
          <cell r="ESB23">
            <v>1439.1989479121403</v>
          </cell>
          <cell r="ESC23">
            <v>10149.963246811179</v>
          </cell>
          <cell r="ESD23">
            <v>4108.678884213502</v>
          </cell>
          <cell r="ESE23">
            <v>1439.1989479121403</v>
          </cell>
          <cell r="ESF23">
            <v>2328.3424050094568</v>
          </cell>
          <cell r="ESG23">
            <v>2113.840172912961</v>
          </cell>
          <cell r="ESH23">
            <v>17128.928217875393</v>
          </cell>
          <cell r="ESI23">
            <v>2173.7141917363856</v>
          </cell>
          <cell r="ESJ23">
            <v>3319.2269779735193</v>
          </cell>
          <cell r="ESK23">
            <v>1439.1989479121403</v>
          </cell>
          <cell r="ESL23">
            <v>13165.900595814173</v>
          </cell>
          <cell r="ESM23">
            <v>14141.508853015324</v>
          </cell>
          <cell r="ESN23">
            <v>21873.439693429817</v>
          </cell>
          <cell r="ESO23">
            <v>1439.1989479121403</v>
          </cell>
          <cell r="ESP23">
            <v>13190.87444567073</v>
          </cell>
          <cell r="ESQ23">
            <v>19132.412926269564</v>
          </cell>
          <cell r="ESR23">
            <v>4064.8862466034429</v>
          </cell>
          <cell r="ESS23">
            <v>14751.214952558008</v>
          </cell>
          <cell r="EST23">
            <v>2609.2984171509088</v>
          </cell>
          <cell r="ESU23">
            <v>14415.061310575811</v>
          </cell>
          <cell r="ESV23">
            <v>7412.5955579378624</v>
          </cell>
          <cell r="ESW23">
            <v>1439.1989479121403</v>
          </cell>
          <cell r="ESX23">
            <v>14231.200565645335</v>
          </cell>
          <cell r="ESY23">
            <v>13589.118165873459</v>
          </cell>
          <cell r="ESZ23">
            <v>2153.9888452572391</v>
          </cell>
          <cell r="ETA23">
            <v>1798.1680292403307</v>
          </cell>
          <cell r="ETB23">
            <v>1439.1989479121403</v>
          </cell>
          <cell r="ETC23">
            <v>20443.388929092409</v>
          </cell>
          <cell r="ETD23">
            <v>14447.2044288978</v>
          </cell>
          <cell r="ETE23">
            <v>14463.328368963746</v>
          </cell>
          <cell r="ETF23">
            <v>19803.431787388923</v>
          </cell>
          <cell r="ETG23">
            <v>2200.2683028826605</v>
          </cell>
          <cell r="ETH23">
            <v>20189.641776296219</v>
          </cell>
          <cell r="ETI23">
            <v>21971.208135177956</v>
          </cell>
          <cell r="ETJ23">
            <v>19111.572458721512</v>
          </cell>
          <cell r="ETK23">
            <v>18058.597886059692</v>
          </cell>
          <cell r="ETL23">
            <v>15253.356875320063</v>
          </cell>
          <cell r="ETM23">
            <v>12578.26745472796</v>
          </cell>
          <cell r="ETN23">
            <v>1439.1989479121403</v>
          </cell>
          <cell r="ETO23">
            <v>8015.5379676084658</v>
          </cell>
          <cell r="ETP23">
            <v>2208.4610943629159</v>
          </cell>
          <cell r="ETQ23">
            <v>3912.7361284709204</v>
          </cell>
          <cell r="ETR23">
            <v>3528.1610214906118</v>
          </cell>
          <cell r="ETS23">
            <v>17514.458652187092</v>
          </cell>
          <cell r="ETT23">
            <v>7653.1755196380009</v>
          </cell>
          <cell r="ETU23">
            <v>2284.6620667963443</v>
          </cell>
          <cell r="ETV23">
            <v>17144.852602579907</v>
          </cell>
          <cell r="ETW23">
            <v>3870.6700696354519</v>
          </cell>
          <cell r="ETX23">
            <v>2494.8484792672825</v>
          </cell>
          <cell r="ETY23">
            <v>10537.371637195904</v>
          </cell>
          <cell r="ETZ23">
            <v>1439.1989479121403</v>
          </cell>
          <cell r="EUA23">
            <v>17605.019222997642</v>
          </cell>
          <cell r="EUB23">
            <v>10020.026242134314</v>
          </cell>
          <cell r="EUC23">
            <v>17425.246118307619</v>
          </cell>
          <cell r="EUD23">
            <v>1439.1989479121403</v>
          </cell>
          <cell r="EUE23">
            <v>18847.267351101822</v>
          </cell>
          <cell r="EUF23">
            <v>18193.18882776051</v>
          </cell>
          <cell r="EUG23">
            <v>5809.935912234746</v>
          </cell>
          <cell r="EUH23">
            <v>1439.1989479121403</v>
          </cell>
          <cell r="EUI23">
            <v>18974.820989803266</v>
          </cell>
          <cell r="EUJ23">
            <v>1439.1989479121403</v>
          </cell>
          <cell r="EUK23">
            <v>11694.960106132516</v>
          </cell>
          <cell r="EUL23">
            <v>1439.1989479121403</v>
          </cell>
          <cell r="EUM23">
            <v>2568.7719392183253</v>
          </cell>
          <cell r="EUN23">
            <v>2734.8295736348755</v>
          </cell>
          <cell r="EUO23">
            <v>3983.5416977500581</v>
          </cell>
          <cell r="EUP23">
            <v>1855.4754951303187</v>
          </cell>
          <cell r="EUQ23">
            <v>20517.046302197203</v>
          </cell>
          <cell r="EUR23">
            <v>18895.818689386793</v>
          </cell>
          <cell r="EUS23">
            <v>3323.1274525584704</v>
          </cell>
          <cell r="EUT23">
            <v>14851.98117167192</v>
          </cell>
          <cell r="EUU23">
            <v>1439.1989479121403</v>
          </cell>
          <cell r="EUV23">
            <v>21664.125322278785</v>
          </cell>
          <cell r="EUW23">
            <v>2073.2633172421538</v>
          </cell>
          <cell r="EUX23">
            <v>13177.725168161169</v>
          </cell>
          <cell r="EUY23">
            <v>1999.7546451489534</v>
          </cell>
          <cell r="EUZ23">
            <v>12006.942645872632</v>
          </cell>
          <cell r="EVA23">
            <v>1814.2160837293727</v>
          </cell>
          <cell r="EVB23">
            <v>16623.226502488207</v>
          </cell>
          <cell r="EVC23">
            <v>9839.5891449373139</v>
          </cell>
          <cell r="EVD23">
            <v>24370.1508148912</v>
          </cell>
          <cell r="EVE23">
            <v>15307.161889508525</v>
          </cell>
          <cell r="EVF23">
            <v>1870.6050044159113</v>
          </cell>
          <cell r="EVG23">
            <v>1439.1989479121403</v>
          </cell>
          <cell r="EVH23">
            <v>14550.792815420315</v>
          </cell>
          <cell r="EVI23">
            <v>1439.1989479121403</v>
          </cell>
          <cell r="EVJ23">
            <v>11265.61053238493</v>
          </cell>
          <cell r="EVK23">
            <v>3011.565365159915</v>
          </cell>
          <cell r="EVL23">
            <v>2380.9597328249624</v>
          </cell>
          <cell r="EVM23">
            <v>9579.7762583899621</v>
          </cell>
          <cell r="EVN23">
            <v>2414.809421855226</v>
          </cell>
          <cell r="EVO23">
            <v>11561.198350092918</v>
          </cell>
          <cell r="EVP23">
            <v>1439.1989479121403</v>
          </cell>
          <cell r="EVQ23">
            <v>16599.017776676315</v>
          </cell>
          <cell r="EVR23">
            <v>25573.623165040535</v>
          </cell>
          <cell r="EVS23">
            <v>1439.1989479121403</v>
          </cell>
          <cell r="EVT23">
            <v>15422.498828893094</v>
          </cell>
          <cell r="EVU23">
            <v>1439.1989479121403</v>
          </cell>
          <cell r="EVV23">
            <v>19637.061590518653</v>
          </cell>
          <cell r="EVW23">
            <v>22776.312646396102</v>
          </cell>
          <cell r="EVX23">
            <v>4309.7045402952454</v>
          </cell>
          <cell r="EVY23">
            <v>1439.1989479121403</v>
          </cell>
          <cell r="EVZ23">
            <v>2235.2223296559932</v>
          </cell>
          <cell r="EWA23">
            <v>2284.2046398409934</v>
          </cell>
          <cell r="EWB23">
            <v>2211.4803573402337</v>
          </cell>
          <cell r="EWC23">
            <v>1439.1989479121403</v>
          </cell>
          <cell r="EWD23">
            <v>1439.1989479121403</v>
          </cell>
          <cell r="EWE23">
            <v>30137.724073405214</v>
          </cell>
          <cell r="EWF23">
            <v>2466.3377335170862</v>
          </cell>
          <cell r="EWG23">
            <v>1439.1989479121403</v>
          </cell>
          <cell r="EWH23">
            <v>14249.094197378989</v>
          </cell>
          <cell r="EWI23">
            <v>2105.8468514787028</v>
          </cell>
          <cell r="EWJ23">
            <v>10328.304864664864</v>
          </cell>
          <cell r="EWK23">
            <v>4000.0635364730251</v>
          </cell>
          <cell r="EWL23">
            <v>1439.1989479121403</v>
          </cell>
          <cell r="EWM23">
            <v>23261.362987717846</v>
          </cell>
          <cell r="EWN23">
            <v>2299.1542658977592</v>
          </cell>
          <cell r="EWO23">
            <v>2255.2891056673261</v>
          </cell>
          <cell r="EWP23">
            <v>1439.1989479121403</v>
          </cell>
          <cell r="EWQ23">
            <v>16914.126689555294</v>
          </cell>
          <cell r="EWR23">
            <v>1439.1989479121403</v>
          </cell>
          <cell r="EWS23">
            <v>15907.251992276197</v>
          </cell>
          <cell r="EWT23">
            <v>14520.324654254347</v>
          </cell>
          <cell r="EWU23">
            <v>7560.5104609201535</v>
          </cell>
          <cell r="EWV23">
            <v>21078.543581610807</v>
          </cell>
          <cell r="EWW23">
            <v>9679.498409337144</v>
          </cell>
          <cell r="EWX23">
            <v>2290.8792622839433</v>
          </cell>
          <cell r="EWY23">
            <v>15569.285378176488</v>
          </cell>
          <cell r="EWZ23">
            <v>1439.1989479121403</v>
          </cell>
          <cell r="EXA23">
            <v>2500.6575846313817</v>
          </cell>
        </row>
        <row r="24">
          <cell r="F24">
            <v>7.3021790444287396</v>
          </cell>
          <cell r="G24">
            <v>7.2981166509264357</v>
          </cell>
          <cell r="H24">
            <v>7.3068714136838846</v>
          </cell>
          <cell r="I24">
            <v>6.9307478533947302</v>
          </cell>
          <cell r="J24">
            <v>6.8117643630678728</v>
          </cell>
          <cell r="K24">
            <v>7.3925983209949386</v>
          </cell>
          <cell r="L24">
            <v>7.0208029236063734</v>
          </cell>
          <cell r="M24">
            <v>6.7747638010290965</v>
          </cell>
          <cell r="N24">
            <v>7.1512756058113913</v>
          </cell>
          <cell r="O24">
            <v>7.1457266896656568</v>
          </cell>
          <cell r="P24">
            <v>7.185832584630842</v>
          </cell>
          <cell r="Q24">
            <v>7.8159838989545039</v>
          </cell>
          <cell r="R24">
            <v>8.0619497389559491</v>
          </cell>
          <cell r="S24">
            <v>7.5561697548090807</v>
          </cell>
          <cell r="T24">
            <v>7.6136006579143798</v>
          </cell>
          <cell r="U24">
            <v>7.3186483363698791</v>
          </cell>
          <cell r="V24">
            <v>7.230629706650201</v>
          </cell>
          <cell r="W24">
            <v>7.4821896576130102</v>
          </cell>
          <cell r="X24">
            <v>7.0238186456749103</v>
          </cell>
          <cell r="Y24">
            <v>7.1284755092427456</v>
          </cell>
          <cell r="Z24">
            <v>7.4275389235854252</v>
          </cell>
          <cell r="AA24">
            <v>7.2909214078380087</v>
          </cell>
          <cell r="AB24">
            <v>7.8296062549794474</v>
          </cell>
          <cell r="AC24">
            <v>7.4521038764064516</v>
          </cell>
          <cell r="AD24">
            <v>7.0515209649677137</v>
          </cell>
          <cell r="AE24">
            <v>7.4264937058619838</v>
          </cell>
          <cell r="AF24">
            <v>7.8185753193220267</v>
          </cell>
          <cell r="AG24">
            <v>7.0064955065909276</v>
          </cell>
          <cell r="AH24">
            <v>7.1581538362125885</v>
          </cell>
          <cell r="AI24">
            <v>7.5197252369694922</v>
          </cell>
          <cell r="AJ24">
            <v>7.3168093928091658</v>
          </cell>
          <cell r="AK24">
            <v>8.250540098558222</v>
          </cell>
          <cell r="AL24">
            <v>7.5308089475035214</v>
          </cell>
          <cell r="AM24">
            <v>7.2109063879837292</v>
          </cell>
          <cell r="AN24">
            <v>7.638483194523122</v>
          </cell>
          <cell r="AO24">
            <v>7.7221294270137602</v>
          </cell>
          <cell r="AP24">
            <v>6.8765604895331354</v>
          </cell>
          <cell r="AQ24">
            <v>7.3739553686908286</v>
          </cell>
          <cell r="AR24">
            <v>7.5316775394225139</v>
          </cell>
          <cell r="AS24">
            <v>7.4591501661048261</v>
          </cell>
          <cell r="AT24">
            <v>7.6130002755502888</v>
          </cell>
          <cell r="AU24">
            <v>7.5291625686426018</v>
          </cell>
          <cell r="AV24">
            <v>6.9147178934809972</v>
          </cell>
          <cell r="AW24">
            <v>7.000425850639604</v>
          </cell>
          <cell r="AX24">
            <v>7.4539364340253815</v>
          </cell>
          <cell r="AY24">
            <v>6.9824286053107798</v>
          </cell>
          <cell r="AZ24">
            <v>7.539524304327526</v>
          </cell>
          <cell r="BA24">
            <v>7.137159870885899</v>
          </cell>
          <cell r="BB24">
            <v>6.7035040631145248</v>
          </cell>
          <cell r="BC24">
            <v>6.9124270536822134</v>
          </cell>
          <cell r="BD24">
            <v>7.4989855151949438</v>
          </cell>
          <cell r="BE24">
            <v>7.1393233033583696</v>
          </cell>
          <cell r="BF24">
            <v>8.2101247709667859</v>
          </cell>
          <cell r="BG24">
            <v>7.1109724215878582</v>
          </cell>
          <cell r="BH24">
            <v>7.4793193584951663</v>
          </cell>
          <cell r="BI24">
            <v>6.7394407168685433</v>
          </cell>
          <cell r="BJ24">
            <v>7.5676395292707621</v>
          </cell>
          <cell r="BK24">
            <v>7.2951625038737946</v>
          </cell>
          <cell r="BL24">
            <v>7.1021501651367638</v>
          </cell>
          <cell r="BM24">
            <v>7.0016434368729712</v>
          </cell>
          <cell r="BN24">
            <v>7.8427026014988739</v>
          </cell>
          <cell r="BO24">
            <v>6.6068282769020561</v>
          </cell>
          <cell r="BP24">
            <v>7.1339385526428725</v>
          </cell>
          <cell r="BQ24">
            <v>7.7336702775266719</v>
          </cell>
          <cell r="BR24">
            <v>7.6718853043260697</v>
          </cell>
          <cell r="BS24">
            <v>7.0896333038955097</v>
          </cell>
          <cell r="BT24">
            <v>7.6147088524458146</v>
          </cell>
          <cell r="BU24">
            <v>7.8110816243121199</v>
          </cell>
          <cell r="BV24">
            <v>6.9469982580955554</v>
          </cell>
          <cell r="BW24">
            <v>7.0940654590025387</v>
          </cell>
          <cell r="BX24">
            <v>6.9191256470218612</v>
          </cell>
          <cell r="BY24">
            <v>7.652405689811884</v>
          </cell>
          <cell r="BZ24">
            <v>7.6650164711237574</v>
          </cell>
          <cell r="CA24">
            <v>8.1639295949608961</v>
          </cell>
          <cell r="CB24">
            <v>7.8155998857967734</v>
          </cell>
          <cell r="CC24">
            <v>7.2094417748316202</v>
          </cell>
          <cell r="CD24">
            <v>7.3374054568527018</v>
          </cell>
          <cell r="CE24">
            <v>7.3798754482333875</v>
          </cell>
          <cell r="CF24">
            <v>7.5873346044223551</v>
          </cell>
          <cell r="CG24">
            <v>7.0597730554621796</v>
          </cell>
          <cell r="CH24">
            <v>7.5993910029182681</v>
          </cell>
          <cell r="CI24">
            <v>7.3938026680807054</v>
          </cell>
          <cell r="CJ24">
            <v>7.3524285666119207</v>
          </cell>
          <cell r="CK24">
            <v>7.9568074918943497</v>
          </cell>
          <cell r="CL24">
            <v>7.0880377529777281</v>
          </cell>
          <cell r="CM24">
            <v>7.4122098078028626</v>
          </cell>
          <cell r="CN24">
            <v>7.2036038818406309</v>
          </cell>
          <cell r="CO24">
            <v>7.0272203278346481</v>
          </cell>
          <cell r="CP24">
            <v>7.0208624218932325</v>
          </cell>
          <cell r="CQ24">
            <v>7.8189853954291486</v>
          </cell>
          <cell r="CR24">
            <v>7.6335604121815157</v>
          </cell>
          <cell r="CS24">
            <v>7.3865928359708057</v>
          </cell>
          <cell r="CT24">
            <v>6.9575188635516767</v>
          </cell>
          <cell r="CU24">
            <v>7.9079150861765903</v>
          </cell>
          <cell r="CV24">
            <v>7.7031434509912531</v>
          </cell>
          <cell r="CW24">
            <v>7.4910778502109734</v>
          </cell>
          <cell r="CX24">
            <v>6.9556342319521871</v>
          </cell>
          <cell r="CY24">
            <v>7.8279213527949238</v>
          </cell>
          <cell r="CZ24">
            <v>6.7713349137189969</v>
          </cell>
          <cell r="DA24">
            <v>7.4670683704886498</v>
          </cell>
          <cell r="DB24">
            <v>7.2958871784706449</v>
          </cell>
          <cell r="DC24">
            <v>7.3683117017828614</v>
          </cell>
          <cell r="DD24">
            <v>6.9849288832327669</v>
          </cell>
          <cell r="DE24">
            <v>7.3819713870122134</v>
          </cell>
          <cell r="DF24">
            <v>6.7792219152490665</v>
          </cell>
          <cell r="DG24">
            <v>7.0993697364679207</v>
          </cell>
          <cell r="DH24">
            <v>6.6307535452619994</v>
          </cell>
          <cell r="DI24">
            <v>7.215965611422952</v>
          </cell>
          <cell r="DJ24">
            <v>7.6815690398992116</v>
          </cell>
          <cell r="DK24">
            <v>7.3835432113007675</v>
          </cell>
          <cell r="DL24">
            <v>7.8057383562591021</v>
          </cell>
          <cell r="DM24">
            <v>7.2429239425388765</v>
          </cell>
          <cell r="DN24">
            <v>7.4285196069540964</v>
          </cell>
          <cell r="DO24">
            <v>7.3059462308986811</v>
          </cell>
          <cell r="DP24">
            <v>7.5928473335646496</v>
          </cell>
          <cell r="DQ24">
            <v>7.2652150328209837</v>
          </cell>
          <cell r="DR24">
            <v>7.4811695683108956</v>
          </cell>
          <cell r="DS24">
            <v>7.7167974771339827</v>
          </cell>
          <cell r="DT24">
            <v>6.9945020849030071</v>
          </cell>
          <cell r="DU24">
            <v>7.1433314942328527</v>
          </cell>
          <cell r="DV24">
            <v>6.6588173192433882</v>
          </cell>
          <cell r="DW24">
            <v>7.4200712136475726</v>
          </cell>
          <cell r="DX24">
            <v>6.5888307200638758</v>
          </cell>
          <cell r="DY24">
            <v>7.0539395236021649</v>
          </cell>
          <cell r="DZ24">
            <v>8.1858695622813666</v>
          </cell>
          <cell r="EA24">
            <v>7.5371974332799807</v>
          </cell>
          <cell r="EB24">
            <v>7.2580032797367249</v>
          </cell>
          <cell r="EC24">
            <v>7.2402885733931459</v>
          </cell>
          <cell r="ED24">
            <v>7.3753590817639791</v>
          </cell>
          <cell r="EE24">
            <v>7.2351139876560149</v>
          </cell>
          <cell r="EF24">
            <v>7.7780568042566518</v>
          </cell>
          <cell r="EG24">
            <v>7.4000931841649269</v>
          </cell>
          <cell r="EH24">
            <v>6.908501620459786</v>
          </cell>
          <cell r="EI24">
            <v>7.2567833052649675</v>
          </cell>
          <cell r="EJ24">
            <v>7.2283723021888857</v>
          </cell>
          <cell r="EK24">
            <v>6.6526671900419494</v>
          </cell>
          <cell r="EL24">
            <v>7.5792730538168733</v>
          </cell>
          <cell r="EM24">
            <v>7.6935127758449617</v>
          </cell>
          <cell r="EN24">
            <v>7.1566934803550009</v>
          </cell>
          <cell r="EO24">
            <v>7.1123180381662472</v>
          </cell>
          <cell r="EP24">
            <v>7.2290457854150167</v>
          </cell>
          <cell r="EQ24">
            <v>6.7325454572892571</v>
          </cell>
          <cell r="ER24">
            <v>7.5043130001072935</v>
          </cell>
          <cell r="ES24">
            <v>7.7531159634802451</v>
          </cell>
          <cell r="ET24">
            <v>7.1843472041883798</v>
          </cell>
          <cell r="EU24">
            <v>7.2194137084766279</v>
          </cell>
          <cell r="EV24">
            <v>7.8388563435709147</v>
          </cell>
          <cell r="EW24">
            <v>7.3407422412300889</v>
          </cell>
          <cell r="EX24">
            <v>7.943567461684796</v>
          </cell>
          <cell r="EY24">
            <v>7.5287943645846518</v>
          </cell>
          <cell r="EZ24">
            <v>7.6466519043468226</v>
          </cell>
          <cell r="FA24">
            <v>7.3167543075715056</v>
          </cell>
          <cell r="FB24">
            <v>7.1728805448202513</v>
          </cell>
          <cell r="FC24">
            <v>7.3084575674027823</v>
          </cell>
          <cell r="FD24">
            <v>6.8534368385807971</v>
          </cell>
          <cell r="FE24">
            <v>7.1556214728270051</v>
          </cell>
          <cell r="FF24">
            <v>6.9585153819792405</v>
          </cell>
          <cell r="FG24">
            <v>7.7404105092834765</v>
          </cell>
          <cell r="FH24">
            <v>6.1825170229341415</v>
          </cell>
          <cell r="FI24">
            <v>7.2954538689574395</v>
          </cell>
          <cell r="FJ24">
            <v>7.2186722123745923</v>
          </cell>
          <cell r="FK24">
            <v>7.8379702032915741</v>
          </cell>
          <cell r="FL24">
            <v>6.9548121587635841</v>
          </cell>
          <cell r="FM24">
            <v>7.2392980774797833</v>
          </cell>
          <cell r="FN24">
            <v>7.4167218650595226</v>
          </cell>
          <cell r="FO24">
            <v>7.003973319177617</v>
          </cell>
          <cell r="FP24">
            <v>7.6889323422848168</v>
          </cell>
          <cell r="FQ24">
            <v>7.3201006968206803</v>
          </cell>
          <cell r="FR24">
            <v>7.6150608060990637</v>
          </cell>
          <cell r="FS24">
            <v>7.0581280783933593</v>
          </cell>
          <cell r="FT24">
            <v>7.2282138477634961</v>
          </cell>
          <cell r="FU24">
            <v>7.0016533013358888</v>
          </cell>
          <cell r="FV24">
            <v>7.5277436954474934</v>
          </cell>
          <cell r="FW24">
            <v>7.8637095983002601</v>
          </cell>
          <cell r="FX24">
            <v>7.1499045493023194</v>
          </cell>
          <cell r="FY24">
            <v>6.6394607509245409</v>
          </cell>
          <cell r="FZ24">
            <v>7.0541999454231847</v>
          </cell>
          <cell r="GA24">
            <v>6.725288327675579</v>
          </cell>
          <cell r="GB24">
            <v>6.9673130291912662</v>
          </cell>
          <cell r="GC24">
            <v>7.5878058142404532</v>
          </cell>
          <cell r="GD24">
            <v>7.2688237648655356</v>
          </cell>
          <cell r="GE24">
            <v>7.8609937299452985</v>
          </cell>
          <cell r="GF24">
            <v>7.5510264238439309</v>
          </cell>
          <cell r="GG24">
            <v>6.893816757942183</v>
          </cell>
          <cell r="GH24">
            <v>7.5744286160781211</v>
          </cell>
          <cell r="GI24">
            <v>7.3445767137207723</v>
          </cell>
          <cell r="GJ24">
            <v>7.9606923769823652</v>
          </cell>
          <cell r="GK24">
            <v>6.8182671208594972</v>
          </cell>
          <cell r="GL24">
            <v>7.8044813640922914</v>
          </cell>
          <cell r="GM24">
            <v>7.5775380505443737</v>
          </cell>
          <cell r="GN24">
            <v>6.7222252561850375</v>
          </cell>
          <cell r="GO24">
            <v>6.8119307090635965</v>
          </cell>
          <cell r="GP24">
            <v>6.7262284629098357</v>
          </cell>
          <cell r="GQ24">
            <v>7.4783581444612013</v>
          </cell>
          <cell r="GR24">
            <v>7.2161583318774234</v>
          </cell>
          <cell r="GS24">
            <v>7.5998300753545465</v>
          </cell>
          <cell r="GT24">
            <v>6.9874062132989163</v>
          </cell>
          <cell r="GU24">
            <v>6.7814982179446028</v>
          </cell>
          <cell r="GV24">
            <v>7.0672148062870912</v>
          </cell>
          <cell r="GW24">
            <v>7.2030529256275795</v>
          </cell>
          <cell r="GX24">
            <v>7.5495340344409749</v>
          </cell>
          <cell r="GY24">
            <v>7.9543675429508349</v>
          </cell>
          <cell r="GZ24">
            <v>7.2180839788753586</v>
          </cell>
          <cell r="HA24">
            <v>7.1892425737067205</v>
          </cell>
          <cell r="HB24">
            <v>7.8324637562546107</v>
          </cell>
          <cell r="HC24">
            <v>7.0648927117163272</v>
          </cell>
          <cell r="HD24">
            <v>7.6667948780330928</v>
          </cell>
          <cell r="HE24">
            <v>7.0393895446354016</v>
          </cell>
          <cell r="HF24">
            <v>7.0291395369725738</v>
          </cell>
          <cell r="HG24">
            <v>7.1034136470818101</v>
          </cell>
          <cell r="HH24">
            <v>7.1931240841100523</v>
          </cell>
          <cell r="HI24">
            <v>6.4556208051539468</v>
          </cell>
          <cell r="HJ24">
            <v>7.0544191441728552</v>
          </cell>
          <cell r="HK24">
            <v>7.0995493735294692</v>
          </cell>
          <cell r="HL24">
            <v>7.9164928077837846</v>
          </cell>
          <cell r="HM24">
            <v>7.4032324716110613</v>
          </cell>
          <cell r="HN24">
            <v>7.5766165539532082</v>
          </cell>
          <cell r="HO24">
            <v>7.6413365682993284</v>
          </cell>
          <cell r="HP24">
            <v>6.649853637544993</v>
          </cell>
          <cell r="HQ24">
            <v>7.6041779152627438</v>
          </cell>
          <cell r="HR24">
            <v>7.0106988061582713</v>
          </cell>
          <cell r="HS24">
            <v>6.8602329343486508</v>
          </cell>
          <cell r="HT24">
            <v>7.6269428631924674</v>
          </cell>
          <cell r="HU24">
            <v>7.6204526176932808</v>
          </cell>
          <cell r="HV24">
            <v>6.7392681406857138</v>
          </cell>
          <cell r="HW24">
            <v>6.8892146225636193</v>
          </cell>
          <cell r="HX24">
            <v>7.4072910750828749</v>
          </cell>
          <cell r="HY24">
            <v>7.4143117690958906</v>
          </cell>
          <cell r="HZ24">
            <v>7.455255728063249</v>
          </cell>
          <cell r="IA24">
            <v>7.2067868844329572</v>
          </cell>
          <cell r="IB24">
            <v>7.8004525876412467</v>
          </cell>
          <cell r="IC24">
            <v>6.9340346924388196</v>
          </cell>
          <cell r="ID24">
            <v>7.5669694726475392</v>
          </cell>
          <cell r="IE24">
            <v>7.4418776472910775</v>
          </cell>
          <cell r="IF24">
            <v>6.8265208727371913</v>
          </cell>
          <cell r="IG24">
            <v>7.060243019242856</v>
          </cell>
          <cell r="IH24">
            <v>7.5163033067016611</v>
          </cell>
          <cell r="II24">
            <v>7.1296341163715109</v>
          </cell>
          <cell r="IJ24">
            <v>7.3462755819080581</v>
          </cell>
          <cell r="IK24">
            <v>6.8201252741637868</v>
          </cell>
          <cell r="IL24">
            <v>7.7926605445463135</v>
          </cell>
          <cell r="IM24">
            <v>6.7378545112314203</v>
          </cell>
          <cell r="IN24">
            <v>7.8172886299300126</v>
          </cell>
          <cell r="IO24">
            <v>7.0265903520818052</v>
          </cell>
          <cell r="IP24">
            <v>7.9761127130878009</v>
          </cell>
          <cell r="IQ24">
            <v>7.5749239678712543</v>
          </cell>
          <cell r="IR24">
            <v>6.7549928214312658</v>
          </cell>
          <cell r="IS24">
            <v>7.4342557402223575</v>
          </cell>
          <cell r="IT24">
            <v>7.0879498035030855</v>
          </cell>
          <cell r="IU24">
            <v>7.4352146179361576</v>
          </cell>
          <cell r="IV24">
            <v>7.2119335381645637</v>
          </cell>
          <cell r="IW24">
            <v>8.2201228713976384</v>
          </cell>
          <cell r="IX24">
            <v>7.3877478088237591</v>
          </cell>
          <cell r="IY24">
            <v>7.3982700237448817</v>
          </cell>
          <cell r="IZ24">
            <v>6.7146694929360908</v>
          </cell>
          <cell r="JA24">
            <v>6.9552945829184729</v>
          </cell>
          <cell r="JB24">
            <v>7.7809527250189667</v>
          </cell>
          <cell r="JC24">
            <v>7.5447796229059012</v>
          </cell>
          <cell r="JD24">
            <v>7.5228940139679272</v>
          </cell>
          <cell r="JE24">
            <v>7.8954958831182189</v>
          </cell>
          <cell r="JF24">
            <v>7.1723347804297877</v>
          </cell>
          <cell r="JG24">
            <v>7.6070007611221317</v>
          </cell>
          <cell r="JH24">
            <v>7.5735644372083275</v>
          </cell>
          <cell r="JI24">
            <v>7.2664471561575965</v>
          </cell>
          <cell r="JJ24">
            <v>7.4071217178300506</v>
          </cell>
          <cell r="JK24">
            <v>6.9719907575067133</v>
          </cell>
          <cell r="JL24">
            <v>7.7432290718892309</v>
          </cell>
          <cell r="JM24">
            <v>7.1602347187059081</v>
          </cell>
          <cell r="JN24">
            <v>7.2739984544391181</v>
          </cell>
          <cell r="JO24">
            <v>7.1650746395590081</v>
          </cell>
          <cell r="JP24">
            <v>7.4549933333496456</v>
          </cell>
          <cell r="JQ24">
            <v>6.9755425871757</v>
          </cell>
          <cell r="JR24">
            <v>7.1712711836543841</v>
          </cell>
          <cell r="JS24">
            <v>7.2199589536848325</v>
          </cell>
          <cell r="JT24">
            <v>7.7725024626563117</v>
          </cell>
          <cell r="JU24">
            <v>7.1587945071199623</v>
          </cell>
          <cell r="JV24">
            <v>7.6386149110621826</v>
          </cell>
          <cell r="JW24">
            <v>7.3071304856310313</v>
          </cell>
          <cell r="JX24">
            <v>7.1630008179444085</v>
          </cell>
          <cell r="JY24">
            <v>7.5289418642643806</v>
          </cell>
          <cell r="JZ24">
            <v>7.5922394230578067</v>
          </cell>
          <cell r="KA24">
            <v>7.1470495660611109</v>
          </cell>
          <cell r="KB24">
            <v>7.7460417417763461</v>
          </cell>
          <cell r="KC24">
            <v>7.0306748627483335</v>
          </cell>
          <cell r="KD24">
            <v>6.9254900946597377</v>
          </cell>
          <cell r="KE24">
            <v>7.0854192053371827</v>
          </cell>
          <cell r="KF24">
            <v>7.0139562594865117</v>
          </cell>
          <cell r="KG24">
            <v>8.0082858146476887</v>
          </cell>
          <cell r="KH24">
            <v>7.343746229779577</v>
          </cell>
          <cell r="KI24">
            <v>7.0545428133869041</v>
          </cell>
          <cell r="KJ24">
            <v>6.6263260627953002</v>
          </cell>
          <cell r="KK24">
            <v>7.6405064477857128</v>
          </cell>
          <cell r="KL24">
            <v>7.3026251258255108</v>
          </cell>
          <cell r="KM24">
            <v>7.888386071470479</v>
          </cell>
          <cell r="KN24">
            <v>7.3350798837608036</v>
          </cell>
          <cell r="KO24">
            <v>6.901389654205671</v>
          </cell>
          <cell r="KP24">
            <v>7.4742406657212381</v>
          </cell>
          <cell r="KQ24">
            <v>7.2686796398704896</v>
          </cell>
          <cell r="KR24">
            <v>7.6820818881344666</v>
          </cell>
          <cell r="KS24">
            <v>7.1680907769733517</v>
          </cell>
          <cell r="KT24">
            <v>6.8725817882109528</v>
          </cell>
          <cell r="KU24">
            <v>7.5433041588445828</v>
          </cell>
          <cell r="KV24">
            <v>7.8650817970103004</v>
          </cell>
          <cell r="KW24">
            <v>7.2180589542904832</v>
          </cell>
          <cell r="KX24">
            <v>7.3309685313714956</v>
          </cell>
          <cell r="KY24">
            <v>7.4233527570326219</v>
          </cell>
          <cell r="KZ24">
            <v>6.5162920285729458</v>
          </cell>
          <cell r="LA24">
            <v>7.5935755386008603</v>
          </cell>
          <cell r="LB24">
            <v>7.5373066692272346</v>
          </cell>
          <cell r="LC24">
            <v>7.5538070082674516</v>
          </cell>
          <cell r="LD24">
            <v>7.5239617122831746</v>
          </cell>
          <cell r="LE24">
            <v>7.7252362655687179</v>
          </cell>
          <cell r="LF24">
            <v>7.4597562075555377</v>
          </cell>
          <cell r="LG24">
            <v>7.2047937437413774</v>
          </cell>
          <cell r="LH24">
            <v>7.5239365319436233</v>
          </cell>
          <cell r="LI24">
            <v>6.981234486115512</v>
          </cell>
          <cell r="LJ24">
            <v>7.5940335611895842</v>
          </cell>
          <cell r="LK24">
            <v>7.8246397574916484</v>
          </cell>
          <cell r="LL24">
            <v>7.1355271465183856</v>
          </cell>
          <cell r="LM24">
            <v>6.7343377782831286</v>
          </cell>
          <cell r="LN24">
            <v>7.3046407990271227</v>
          </cell>
          <cell r="LO24">
            <v>7.1321519426538469</v>
          </cell>
          <cell r="LP24">
            <v>7.3464374629363558</v>
          </cell>
          <cell r="LQ24">
            <v>7.3419574911432903</v>
          </cell>
          <cell r="LR24">
            <v>7.6564524559281972</v>
          </cell>
          <cell r="LS24">
            <v>7.3899485705006382</v>
          </cell>
          <cell r="LT24">
            <v>6.957336007560122</v>
          </cell>
          <cell r="LU24">
            <v>8.1161108321952469</v>
          </cell>
          <cell r="LV24">
            <v>6.5224169255166062</v>
          </cell>
          <cell r="LW24">
            <v>7.2859781697154045</v>
          </cell>
          <cell r="LX24">
            <v>7.3819111099519654</v>
          </cell>
          <cell r="LY24">
            <v>6.6228860649848622</v>
          </cell>
          <cell r="LZ24">
            <v>7.0954137753286748</v>
          </cell>
          <cell r="MA24">
            <v>6.9832950166642851</v>
          </cell>
          <cell r="MB24">
            <v>7.4231771176744656</v>
          </cell>
          <cell r="MC24">
            <v>7.4285468640226835</v>
          </cell>
          <cell r="MD24">
            <v>7.5264535794525704</v>
          </cell>
          <cell r="ME24">
            <v>6.7698483910755654</v>
          </cell>
          <cell r="MF24">
            <v>7.3706537848705898</v>
          </cell>
          <cell r="MG24">
            <v>7.4952048819044981</v>
          </cell>
          <cell r="MH24">
            <v>7.0243729246544184</v>
          </cell>
          <cell r="MI24">
            <v>7.568023153041799</v>
          </cell>
          <cell r="MJ24">
            <v>7.5737365461271242</v>
          </cell>
          <cell r="MK24">
            <v>7.8536180969810472</v>
          </cell>
          <cell r="ML24">
            <v>7.4161585523087119</v>
          </cell>
          <cell r="MM24">
            <v>7.3373907639947769</v>
          </cell>
          <cell r="MN24">
            <v>7.9642005434233853</v>
          </cell>
          <cell r="MO24">
            <v>7.5856491830555726</v>
          </cell>
          <cell r="MP24">
            <v>7.6965197237333252</v>
          </cell>
          <cell r="MQ24">
            <v>7.6252832971021745</v>
          </cell>
          <cell r="MR24">
            <v>6.8938135390121786</v>
          </cell>
          <cell r="MS24">
            <v>7.2692532324300254</v>
          </cell>
          <cell r="MT24">
            <v>7.0048618476953486</v>
          </cell>
          <cell r="MU24">
            <v>7.6920822210490307</v>
          </cell>
          <cell r="MV24">
            <v>7.7133017191489479</v>
          </cell>
          <cell r="MW24">
            <v>7.2940811510651402</v>
          </cell>
          <cell r="MX24">
            <v>7.356914249409833</v>
          </cell>
          <cell r="MY24">
            <v>7.4412013604807488</v>
          </cell>
          <cell r="MZ24">
            <v>7.5880203403497939</v>
          </cell>
          <cell r="NA24">
            <v>6.7019224262812793</v>
          </cell>
          <cell r="NB24">
            <v>7.0582483210044993</v>
          </cell>
          <cell r="NC24">
            <v>7.3506072752480067</v>
          </cell>
          <cell r="ND24">
            <v>7.2402172377507856</v>
          </cell>
          <cell r="NE24">
            <v>7.0837678942448044</v>
          </cell>
          <cell r="NF24">
            <v>7.0394223569541587</v>
          </cell>
          <cell r="NG24">
            <v>7.135536699471948</v>
          </cell>
          <cell r="NH24">
            <v>7.6408567919739596</v>
          </cell>
          <cell r="NI24">
            <v>7.7840171463833805</v>
          </cell>
          <cell r="NJ24">
            <v>6.878872511968078</v>
          </cell>
          <cell r="NK24">
            <v>6.8700183777262929</v>
          </cell>
          <cell r="NL24">
            <v>7.3514290888454807</v>
          </cell>
          <cell r="NM24">
            <v>7.3480295872512302</v>
          </cell>
          <cell r="NN24">
            <v>7.2276517810501062</v>
          </cell>
          <cell r="NO24">
            <v>6.8378609554706209</v>
          </cell>
          <cell r="NP24">
            <v>7.3150244961215947</v>
          </cell>
          <cell r="NQ24">
            <v>6.7025816839135191</v>
          </cell>
          <cell r="NR24">
            <v>7.0223629624576525</v>
          </cell>
          <cell r="NS24">
            <v>7.1495910670544491</v>
          </cell>
          <cell r="NT24">
            <v>6.9287244962956871</v>
          </cell>
          <cell r="NU24">
            <v>7.9080060988265606</v>
          </cell>
          <cell r="NV24">
            <v>7.2211190145239224</v>
          </cell>
          <cell r="NW24">
            <v>6.9753305531412018</v>
          </cell>
          <cell r="NX24">
            <v>7.7171096095079807</v>
          </cell>
          <cell r="NY24">
            <v>6.9365513765201863</v>
          </cell>
          <cell r="NZ24">
            <v>7.2947193298976716</v>
          </cell>
          <cell r="OA24">
            <v>6.6170005110625141</v>
          </cell>
          <cell r="OB24">
            <v>7.1424003927698978</v>
          </cell>
          <cell r="OC24">
            <v>6.9179448188924191</v>
          </cell>
          <cell r="OD24">
            <v>7.4127656962473729</v>
          </cell>
          <cell r="OE24">
            <v>6.9185706411871912</v>
          </cell>
          <cell r="OF24">
            <v>7.4230812766294889</v>
          </cell>
          <cell r="OG24">
            <v>7.3428554687781329</v>
          </cell>
          <cell r="OH24">
            <v>7.4838441357171677</v>
          </cell>
          <cell r="OI24">
            <v>7.6898997865058867</v>
          </cell>
          <cell r="OJ24">
            <v>7.0933715199954106</v>
          </cell>
          <cell r="OK24">
            <v>6.9050553924622413</v>
          </cell>
          <cell r="OL24">
            <v>7.6575467363750951</v>
          </cell>
          <cell r="OM24">
            <v>6.595811437042963</v>
          </cell>
          <cell r="ON24">
            <v>6.7789279542541268</v>
          </cell>
          <cell r="OO24">
            <v>7.2243643189873072</v>
          </cell>
          <cell r="OP24">
            <v>7.18110927211307</v>
          </cell>
          <cell r="OQ24">
            <v>7.1449954733723464</v>
          </cell>
          <cell r="OR24">
            <v>7.2588579575711822</v>
          </cell>
          <cell r="OS24">
            <v>7.7947453728248002</v>
          </cell>
          <cell r="OT24">
            <v>6.686389012279875</v>
          </cell>
          <cell r="OU24">
            <v>7.1761895010285652</v>
          </cell>
          <cell r="OV24">
            <v>7.5866468956023327</v>
          </cell>
          <cell r="OW24">
            <v>7.1862777314995476</v>
          </cell>
          <cell r="OX24">
            <v>7.2713544668678898</v>
          </cell>
          <cell r="OY24">
            <v>7.5167536453929547</v>
          </cell>
          <cell r="OZ24">
            <v>7.3296669414486528</v>
          </cell>
          <cell r="PA24">
            <v>7.5812165606845108</v>
          </cell>
          <cell r="PB24">
            <v>6.9082213658764786</v>
          </cell>
          <cell r="PC24">
            <v>7.215127547420777</v>
          </cell>
          <cell r="PD24">
            <v>7.2876872138749631</v>
          </cell>
          <cell r="PE24">
            <v>7.2810543490092812</v>
          </cell>
          <cell r="PF24">
            <v>7.4670418921934507</v>
          </cell>
          <cell r="PG24">
            <v>7.6404377080546464</v>
          </cell>
          <cell r="PH24">
            <v>7.5131629289727826</v>
          </cell>
          <cell r="PI24">
            <v>6.9520653731051105</v>
          </cell>
          <cell r="PJ24">
            <v>7.494528750848847</v>
          </cell>
          <cell r="PK24">
            <v>7.154022910652122</v>
          </cell>
          <cell r="PL24">
            <v>7.8230863122550556</v>
          </cell>
          <cell r="PM24">
            <v>7.3628111215054233</v>
          </cell>
          <cell r="PN24">
            <v>7.0699248338416405</v>
          </cell>
          <cell r="PO24">
            <v>7.7283436752241617</v>
          </cell>
          <cell r="PP24">
            <v>7.5043454489984702</v>
          </cell>
          <cell r="PQ24">
            <v>7.5649001160003646</v>
          </cell>
          <cell r="PR24">
            <v>7.342651845496226</v>
          </cell>
          <cell r="PS24">
            <v>6.9420645729265136</v>
          </cell>
          <cell r="PT24">
            <v>7.4521001382941883</v>
          </cell>
          <cell r="PU24">
            <v>7.1925340853911388</v>
          </cell>
          <cell r="PV24">
            <v>7.4617119671244838</v>
          </cell>
          <cell r="PW24">
            <v>7.3898669031313275</v>
          </cell>
          <cell r="PX24">
            <v>7.2274228216739704</v>
          </cell>
          <cell r="PY24">
            <v>7.2765157615391951</v>
          </cell>
          <cell r="PZ24">
            <v>7.3182698525032048</v>
          </cell>
          <cell r="QA24">
            <v>7.0701452786287309</v>
          </cell>
          <cell r="QB24">
            <v>8.0212691092302588</v>
          </cell>
          <cell r="QC24">
            <v>7.1293857395788951</v>
          </cell>
          <cell r="QD24">
            <v>6.9067501071914563</v>
          </cell>
          <cell r="QE24">
            <v>7.585445663610118</v>
          </cell>
          <cell r="QF24">
            <v>8.0880705771701837</v>
          </cell>
          <cell r="QG24">
            <v>7.2747496073311675</v>
          </cell>
          <cell r="QH24">
            <v>7.1547794630396639</v>
          </cell>
          <cell r="QI24">
            <v>6.3444613914673917</v>
          </cell>
          <cell r="QJ24">
            <v>7.2655217656994893</v>
          </cell>
          <cell r="QK24">
            <v>7.7067827628708496</v>
          </cell>
          <cell r="QL24">
            <v>6.8367558241145137</v>
          </cell>
          <cell r="QM24">
            <v>7.3947886990266412</v>
          </cell>
          <cell r="QN24">
            <v>7.436264300627025</v>
          </cell>
          <cell r="QO24">
            <v>7.0553794236787537</v>
          </cell>
          <cell r="QP24">
            <v>7.8352720650107521</v>
          </cell>
          <cell r="QQ24">
            <v>7.2034073194374448</v>
          </cell>
          <cell r="QR24">
            <v>7.0771198692571637</v>
          </cell>
          <cell r="QS24">
            <v>7.4651219562003632</v>
          </cell>
          <cell r="QT24">
            <v>7.2273661269713072</v>
          </cell>
          <cell r="QU24">
            <v>6.9250685186655829</v>
          </cell>
          <cell r="QV24">
            <v>7.6193258883552071</v>
          </cell>
          <cell r="QW24">
            <v>7.2612091263484393</v>
          </cell>
          <cell r="QX24">
            <v>7.2197910501423328</v>
          </cell>
          <cell r="QY24">
            <v>7.6874818508901468</v>
          </cell>
          <cell r="QZ24">
            <v>7.2536623968707961</v>
          </cell>
          <cell r="RA24">
            <v>7.2581453280027359</v>
          </cell>
          <cell r="RB24">
            <v>6.832558547061371</v>
          </cell>
          <cell r="RC24">
            <v>7.3032927942103427</v>
          </cell>
          <cell r="RD24">
            <v>7.3155553599812304</v>
          </cell>
          <cell r="RE24">
            <v>6.770129995532745</v>
          </cell>
          <cell r="RF24">
            <v>7.8479994286988415</v>
          </cell>
          <cell r="RG24">
            <v>7.4017023376578903</v>
          </cell>
          <cell r="RH24">
            <v>6.8252054725662648</v>
          </cell>
          <cell r="RI24">
            <v>6.9499270690539667</v>
          </cell>
          <cell r="RJ24">
            <v>7.4152242838339788</v>
          </cell>
          <cell r="RK24">
            <v>7.3117016258287446</v>
          </cell>
          <cell r="RL24">
            <v>7.8703384135443226</v>
          </cell>
          <cell r="RM24">
            <v>7.2832680383244037</v>
          </cell>
          <cell r="RN24">
            <v>7.7138541290723248</v>
          </cell>
          <cell r="RO24">
            <v>7.3597525669005339</v>
          </cell>
          <cell r="RP24">
            <v>6.894422124455958</v>
          </cell>
          <cell r="RQ24">
            <v>7.4145131079758571</v>
          </cell>
          <cell r="RR24">
            <v>7.2177865912775108</v>
          </cell>
          <cell r="RS24">
            <v>7.5360643699183489</v>
          </cell>
          <cell r="RT24">
            <v>6.9134450662552922</v>
          </cell>
          <cell r="RU24">
            <v>7.1200917541274444</v>
          </cell>
          <cell r="RV24">
            <v>6.8982425790256539</v>
          </cell>
          <cell r="RW24">
            <v>7.6413864097961746</v>
          </cell>
          <cell r="RX24">
            <v>6.8045700545075105</v>
          </cell>
          <cell r="RY24">
            <v>7.1189560948545187</v>
          </cell>
          <cell r="RZ24">
            <v>7.1814616930303528</v>
          </cell>
          <cell r="SA24">
            <v>7.2015511390257387</v>
          </cell>
          <cell r="SB24">
            <v>7.1701792395276502</v>
          </cell>
          <cell r="SC24">
            <v>7.3677787611941907</v>
          </cell>
          <cell r="SD24">
            <v>7.0312539586398124</v>
          </cell>
          <cell r="SE24">
            <v>7.0856648823820532</v>
          </cell>
          <cell r="SF24">
            <v>7.7576135355518829</v>
          </cell>
          <cell r="SG24">
            <v>7.9538207661549682</v>
          </cell>
          <cell r="SH24">
            <v>6.8902288970244348</v>
          </cell>
          <cell r="SI24">
            <v>7.1076468515472619</v>
          </cell>
          <cell r="SJ24">
            <v>7.8184950018265873</v>
          </cell>
          <cell r="SK24">
            <v>7.4430530240068027</v>
          </cell>
          <cell r="ALR24">
            <v>-0.56542574577276594</v>
          </cell>
          <cell r="ALS24">
            <v>-0.55849305861340637</v>
          </cell>
          <cell r="ALT24">
            <v>-0.55924254954364616</v>
          </cell>
          <cell r="ALU24">
            <v>-0.49225561481916763</v>
          </cell>
          <cell r="ALV24">
            <v>-0.47368115233014019</v>
          </cell>
          <cell r="ALW24">
            <v>-0.57077354265504077</v>
          </cell>
          <cell r="ALX24">
            <v>-0.50698950587328939</v>
          </cell>
          <cell r="ALY24">
            <v>-0.46255123139977061</v>
          </cell>
          <cell r="ALZ24">
            <v>-0.52311252368174466</v>
          </cell>
          <cell r="AMA24">
            <v>-0.52830349877840377</v>
          </cell>
          <cell r="AMB24">
            <v>-0.53915939090519038</v>
          </cell>
          <cell r="AMC24">
            <v>-0.67215737997172753</v>
          </cell>
          <cell r="AMD24">
            <v>-0.69548846007041265</v>
          </cell>
          <cell r="AME24">
            <v>-0.61374240660126012</v>
          </cell>
          <cell r="AMF24">
            <v>-0.59782660165265999</v>
          </cell>
          <cell r="AMG24">
            <v>-0.5573081344575801</v>
          </cell>
          <cell r="AMH24">
            <v>-0.54143264125673329</v>
          </cell>
          <cell r="AMI24">
            <v>-0.60066043107295142</v>
          </cell>
          <cell r="AMJ24">
            <v>-0.50120380706050405</v>
          </cell>
          <cell r="AMK24">
            <v>-0.53898765776608126</v>
          </cell>
          <cell r="AML24">
            <v>-0.573280802930766</v>
          </cell>
          <cell r="AMM24">
            <v>-0.56857320965331792</v>
          </cell>
          <cell r="AMN24">
            <v>-0.6568709493183269</v>
          </cell>
          <cell r="AMO24">
            <v>-0.58454840877033931</v>
          </cell>
          <cell r="AMP24">
            <v>-0.52353852071695928</v>
          </cell>
          <cell r="AMQ24">
            <v>-0.57427347093834258</v>
          </cell>
          <cell r="AMR24">
            <v>-0.64439808246876651</v>
          </cell>
          <cell r="AMS24">
            <v>-0.50511895025476949</v>
          </cell>
          <cell r="AMT24">
            <v>-0.51885277713307043</v>
          </cell>
          <cell r="AMU24">
            <v>-0.61840678221172773</v>
          </cell>
          <cell r="AMV24">
            <v>-0.54745544080404174</v>
          </cell>
          <cell r="AMW24">
            <v>-0.74245159915974235</v>
          </cell>
          <cell r="AMX24">
            <v>-0.61139812195007104</v>
          </cell>
          <cell r="AMY24">
            <v>-0.54491061988968903</v>
          </cell>
          <cell r="AMZ24">
            <v>-0.61845914305789917</v>
          </cell>
          <cell r="ANA24">
            <v>-0.63593002129731735</v>
          </cell>
          <cell r="ANB24">
            <v>-0.48612397370526123</v>
          </cell>
          <cell r="ANC24">
            <v>-0.57573756621247207</v>
          </cell>
          <cell r="AND24">
            <v>-0.60531713646357299</v>
          </cell>
          <cell r="ANE24">
            <v>-0.58792492514759886</v>
          </cell>
          <cell r="ANF24">
            <v>-0.62209580713636048</v>
          </cell>
          <cell r="ANG24">
            <v>-0.60448273183020607</v>
          </cell>
          <cell r="ANH24">
            <v>-0.4891741905198263</v>
          </cell>
          <cell r="ANI24">
            <v>-0.50012926185967488</v>
          </cell>
          <cell r="ANJ24">
            <v>-0.57487657834540939</v>
          </cell>
          <cell r="ANK24">
            <v>-0.51298650575809268</v>
          </cell>
          <cell r="ANL24">
            <v>-0.6132119802804773</v>
          </cell>
          <cell r="ANM24">
            <v>-0.52333617629260976</v>
          </cell>
          <cell r="ANN24">
            <v>-0.45808817121234713</v>
          </cell>
          <cell r="ANO24">
            <v>-0.48935958709939115</v>
          </cell>
          <cell r="ANP24">
            <v>-0.58666505752564524</v>
          </cell>
          <cell r="ANQ24">
            <v>-0.52293699902776958</v>
          </cell>
          <cell r="ANR24">
            <v>-0.72115681998215175</v>
          </cell>
          <cell r="ANS24">
            <v>-0.53489658897717185</v>
          </cell>
          <cell r="ANT24">
            <v>-0.60500149485374644</v>
          </cell>
          <cell r="ANU24">
            <v>-0.46133987084461486</v>
          </cell>
          <cell r="ANV24">
            <v>-0.608775059273028</v>
          </cell>
          <cell r="ANW24">
            <v>-0.55890065007717415</v>
          </cell>
          <cell r="ANX24">
            <v>-0.52922042570952021</v>
          </cell>
          <cell r="ANY24">
            <v>-0.51868046429913495</v>
          </cell>
          <cell r="ANZ24">
            <v>-0.65936100671019182</v>
          </cell>
          <cell r="AOA24">
            <v>-0.43389485853975307</v>
          </cell>
          <cell r="AOB24">
            <v>-0.52862367285761835</v>
          </cell>
          <cell r="AOC24">
            <v>-0.62953738442885598</v>
          </cell>
          <cell r="AOD24">
            <v>-0.65087415320876496</v>
          </cell>
          <cell r="AOE24">
            <v>-0.51650239985327284</v>
          </cell>
          <cell r="AOF24">
            <v>-0.61082310689640873</v>
          </cell>
          <cell r="AOG24">
            <v>-0.64698299923019231</v>
          </cell>
          <cell r="AOH24">
            <v>-0.49167635311633129</v>
          </cell>
          <cell r="AOI24">
            <v>-0.52079982030764016</v>
          </cell>
          <cell r="AOJ24">
            <v>-0.48143198300851653</v>
          </cell>
          <cell r="AOK24">
            <v>-0.63067247903448553</v>
          </cell>
          <cell r="AOL24">
            <v>-0.62767890796817727</v>
          </cell>
          <cell r="AOM24">
            <v>-0.72166447001444278</v>
          </cell>
          <cell r="AON24">
            <v>-0.66529632827118268</v>
          </cell>
          <cell r="AOO24">
            <v>-0.54949106258113234</v>
          </cell>
          <cell r="AOP24">
            <v>-0.55476938848319424</v>
          </cell>
          <cell r="AOQ24">
            <v>-0.56929457679665485</v>
          </cell>
          <cell r="AOR24">
            <v>-0.6109032238290848</v>
          </cell>
          <cell r="AOS24">
            <v>-0.51816525821000003</v>
          </cell>
          <cell r="AOT24">
            <v>-0.61079439274749148</v>
          </cell>
          <cell r="AOU24">
            <v>-0.57917038127009446</v>
          </cell>
          <cell r="AOV24">
            <v>-0.57440851138803317</v>
          </cell>
          <cell r="AOW24">
            <v>-0.67242490027092139</v>
          </cell>
          <cell r="AOX24">
            <v>-0.52949218831645495</v>
          </cell>
          <cell r="AOY24">
            <v>-0.57559300924445844</v>
          </cell>
          <cell r="AOZ24">
            <v>-0.56094082089114761</v>
          </cell>
          <cell r="APA24">
            <v>-0.51966282225528726</v>
          </cell>
          <cell r="APB24">
            <v>-0.5179889473191952</v>
          </cell>
          <cell r="APC24">
            <v>-0.66766938981536195</v>
          </cell>
          <cell r="APD24">
            <v>-0.62345163229576062</v>
          </cell>
          <cell r="APE24">
            <v>-0.56363186280059085</v>
          </cell>
          <cell r="APF24">
            <v>-0.49243786296554587</v>
          </cell>
          <cell r="APG24">
            <v>-0.67020087247641869</v>
          </cell>
          <cell r="APH24">
            <v>-0.64639118588167599</v>
          </cell>
          <cell r="API24">
            <v>-0.60934244597523135</v>
          </cell>
          <cell r="APJ24">
            <v>-0.50983213040373354</v>
          </cell>
          <cell r="APK24">
            <v>-0.65472267397482886</v>
          </cell>
          <cell r="APL24">
            <v>-0.47225908516168869</v>
          </cell>
          <cell r="APM24">
            <v>-0.59503349685083728</v>
          </cell>
          <cell r="APN24">
            <v>-0.54903141462960903</v>
          </cell>
          <cell r="APO24">
            <v>-0.57872243615035068</v>
          </cell>
          <cell r="APP24">
            <v>-0.4930433305570765</v>
          </cell>
          <cell r="APQ24">
            <v>-0.58578236402841988</v>
          </cell>
          <cell r="APR24">
            <v>-0.47073986334935258</v>
          </cell>
          <cell r="APS24">
            <v>-0.51650334496381645</v>
          </cell>
          <cell r="APT24">
            <v>-0.43940024997983718</v>
          </cell>
          <cell r="APU24">
            <v>-0.54966175890766433</v>
          </cell>
          <cell r="APV24">
            <v>-0.63794073272108853</v>
          </cell>
          <cell r="APW24">
            <v>-0.55770506741907366</v>
          </cell>
          <cell r="APX24">
            <v>-0.64207437441819315</v>
          </cell>
          <cell r="APY24">
            <v>-0.54236566758793037</v>
          </cell>
          <cell r="APZ24">
            <v>-0.58687055902246243</v>
          </cell>
          <cell r="AQA24">
            <v>-0.56055421181970422</v>
          </cell>
          <cell r="AQB24">
            <v>-0.62413766986774477</v>
          </cell>
          <cell r="AQC24">
            <v>-0.5383294630003187</v>
          </cell>
          <cell r="AQD24">
            <v>-0.60398208203028847</v>
          </cell>
          <cell r="AQE24">
            <v>-0.64309757557981251</v>
          </cell>
          <cell r="AQF24">
            <v>-0.4991447449571989</v>
          </cell>
          <cell r="AQG24">
            <v>-0.52390694379904823</v>
          </cell>
          <cell r="AQH24">
            <v>-0.41923749087620787</v>
          </cell>
          <cell r="AQI24">
            <v>-0.57618703401659299</v>
          </cell>
          <cell r="AQJ24">
            <v>-0.43400494528015177</v>
          </cell>
          <cell r="AQK24">
            <v>-0.51801898775776267</v>
          </cell>
          <cell r="AQL24">
            <v>-0.70294731719604653</v>
          </cell>
          <cell r="AQM24">
            <v>-0.6089255083181373</v>
          </cell>
          <cell r="AQN24">
            <v>-0.54727617530869965</v>
          </cell>
          <cell r="AQO24">
            <v>-0.55975421905549649</v>
          </cell>
          <cell r="AQP24">
            <v>-0.57889152322158199</v>
          </cell>
          <cell r="AQQ24">
            <v>-0.49922881765948701</v>
          </cell>
          <cell r="AQR24">
            <v>-0.6336463549302378</v>
          </cell>
          <cell r="AQS24">
            <v>-0.5650279214045123</v>
          </cell>
          <cell r="AQT24">
            <v>-0.49273855445537118</v>
          </cell>
          <cell r="AQU24">
            <v>-0.5654035308539348</v>
          </cell>
          <cell r="AQV24">
            <v>-0.5291626687054829</v>
          </cell>
          <cell r="AQW24">
            <v>-0.44697148252437213</v>
          </cell>
          <cell r="AQX24">
            <v>-0.6143933678371476</v>
          </cell>
          <cell r="AQY24">
            <v>-0.62280603933850731</v>
          </cell>
          <cell r="AQZ24">
            <v>-0.53656917247140035</v>
          </cell>
          <cell r="ARA24">
            <v>-0.52059453607636463</v>
          </cell>
          <cell r="ARB24">
            <v>-0.55134790501013897</v>
          </cell>
          <cell r="ARC24">
            <v>-0.45577942122044574</v>
          </cell>
          <cell r="ARD24">
            <v>-0.59839895970944723</v>
          </cell>
          <cell r="ARE24">
            <v>-0.63998304814346874</v>
          </cell>
          <cell r="ARF24">
            <v>-0.54823940075715094</v>
          </cell>
          <cell r="ARG24">
            <v>-0.55076179519115875</v>
          </cell>
          <cell r="ARH24">
            <v>-0.66150930976168809</v>
          </cell>
          <cell r="ARI24">
            <v>-0.57110043611724004</v>
          </cell>
          <cell r="ARJ24">
            <v>-0.67593051458318198</v>
          </cell>
          <cell r="ARK24">
            <v>-0.61096334587839896</v>
          </cell>
          <cell r="ARL24">
            <v>-0.62615033321568669</v>
          </cell>
          <cell r="ARM24">
            <v>-0.54925040066810027</v>
          </cell>
          <cell r="ARN24">
            <v>-0.53278128759986454</v>
          </cell>
          <cell r="ARO24">
            <v>-0.56635428124362064</v>
          </cell>
          <cell r="ARP24">
            <v>-0.49076546085727307</v>
          </cell>
          <cell r="ARQ24">
            <v>-0.53766135170177076</v>
          </cell>
          <cell r="ARR24">
            <v>-0.49790817579605978</v>
          </cell>
          <cell r="ARS24">
            <v>-0.63735308267492441</v>
          </cell>
          <cell r="ART24">
            <v>-0.36001907910434477</v>
          </cell>
          <cell r="ARU24">
            <v>-0.56229555241573992</v>
          </cell>
          <cell r="ARV24">
            <v>-0.55110490320750549</v>
          </cell>
          <cell r="ARW24">
            <v>-0.67183079770186682</v>
          </cell>
          <cell r="ARX24">
            <v>-0.48695514995594835</v>
          </cell>
          <cell r="ARY24">
            <v>-0.54266438380390225</v>
          </cell>
          <cell r="ARZ24">
            <v>-0.59299418741397936</v>
          </cell>
          <cell r="ASA24">
            <v>-0.50302188301985851</v>
          </cell>
          <cell r="ASB24">
            <v>-0.60191826092645295</v>
          </cell>
          <cell r="ASC24">
            <v>-0.54913619977253192</v>
          </cell>
          <cell r="ASD24">
            <v>-0.61791396480967586</v>
          </cell>
          <cell r="ASE24">
            <v>-0.52181606869463848</v>
          </cell>
          <cell r="ASF24">
            <v>-0.54016933848300364</v>
          </cell>
          <cell r="ASG24">
            <v>-0.51158442296914619</v>
          </cell>
          <cell r="ASH24">
            <v>-0.59236953704886652</v>
          </cell>
          <cell r="ASI24">
            <v>-0.66927913616865975</v>
          </cell>
          <cell r="ASJ24">
            <v>-0.54582356675859844</v>
          </cell>
          <cell r="ASK24">
            <v>-0.44356588507093325</v>
          </cell>
          <cell r="ASL24">
            <v>-0.51815436161200756</v>
          </cell>
          <cell r="ASM24">
            <v>-0.45262926942508747</v>
          </cell>
          <cell r="ASN24">
            <v>-0.4977862115091235</v>
          </cell>
          <cell r="ASO24">
            <v>-0.63419056545092245</v>
          </cell>
          <cell r="ASP24">
            <v>-0.55711476856937014</v>
          </cell>
          <cell r="ASQ24">
            <v>-0.66629219060272893</v>
          </cell>
          <cell r="ASR24">
            <v>-0.59756207487803537</v>
          </cell>
          <cell r="ASS24">
            <v>-0.494034194734642</v>
          </cell>
          <cell r="AST24">
            <v>-0.60757542713474844</v>
          </cell>
          <cell r="ASU24">
            <v>-0.56369021330497759</v>
          </cell>
          <cell r="ASV24">
            <v>-0.67921779065201004</v>
          </cell>
          <cell r="ASW24">
            <v>-0.47825872607251263</v>
          </cell>
          <cell r="ASX24">
            <v>-0.65144231376353523</v>
          </cell>
          <cell r="ASY24">
            <v>-0.62833921356522227</v>
          </cell>
          <cell r="ASZ24">
            <v>-0.46399656677693374</v>
          </cell>
          <cell r="ATA24">
            <v>-0.48647356226270733</v>
          </cell>
          <cell r="ATB24">
            <v>-0.46001228851686937</v>
          </cell>
          <cell r="ATC24">
            <v>-0.58181268799872055</v>
          </cell>
          <cell r="ATD24">
            <v>-0.55826344498987079</v>
          </cell>
          <cell r="ATE24">
            <v>-0.6286041878162365</v>
          </cell>
          <cell r="ATF24">
            <v>-0.50480290178166498</v>
          </cell>
          <cell r="ATG24">
            <v>-0.46343388897318227</v>
          </cell>
          <cell r="ATH24">
            <v>-0.52741969393000498</v>
          </cell>
          <cell r="ATI24">
            <v>-0.55297017368766044</v>
          </cell>
          <cell r="ATJ24">
            <v>-0.60509290392013482</v>
          </cell>
          <cell r="ATK24">
            <v>-0.68521833429504342</v>
          </cell>
          <cell r="ATL24">
            <v>-0.55085654570678655</v>
          </cell>
          <cell r="ATM24">
            <v>-0.52433538657410583</v>
          </cell>
          <cell r="ATN24">
            <v>-0.66531330930153865</v>
          </cell>
          <cell r="ATO24">
            <v>-0.50384005923548802</v>
          </cell>
          <cell r="ATP24">
            <v>-0.63044700834792167</v>
          </cell>
          <cell r="ATQ24">
            <v>-0.50260419859850947</v>
          </cell>
          <cell r="ATR24">
            <v>-0.50438625132050563</v>
          </cell>
          <cell r="ATS24">
            <v>-0.51179516057981833</v>
          </cell>
          <cell r="ATT24">
            <v>-0.55294200298174767</v>
          </cell>
          <cell r="ATU24">
            <v>-0.41556528847182705</v>
          </cell>
          <cell r="ATV24">
            <v>-0.51484484503952621</v>
          </cell>
          <cell r="ATW24">
            <v>-0.52961182309550847</v>
          </cell>
          <cell r="ATX24">
            <v>-0.68288153020947917</v>
          </cell>
          <cell r="ATY24">
            <v>-0.57049098530423492</v>
          </cell>
          <cell r="ATZ24">
            <v>-0.61979920800921795</v>
          </cell>
          <cell r="AUA24">
            <v>-0.62643579957579143</v>
          </cell>
          <cell r="AUB24">
            <v>-0.44520373246297346</v>
          </cell>
          <cell r="AUC24">
            <v>-0.61301727644221837</v>
          </cell>
          <cell r="AUD24">
            <v>-0.50350355760057652</v>
          </cell>
          <cell r="AUE24">
            <v>-0.46805373537420081</v>
          </cell>
          <cell r="AUF24">
            <v>-0.61560953728586187</v>
          </cell>
          <cell r="AUG24">
            <v>-0.62105098501946776</v>
          </cell>
          <cell r="AUH24">
            <v>-0.46589913764661928</v>
          </cell>
          <cell r="AUI24">
            <v>-0.47618116453253828</v>
          </cell>
          <cell r="AUJ24">
            <v>-0.5663731909875982</v>
          </cell>
          <cell r="AUK24">
            <v>-0.57690775357843271</v>
          </cell>
          <cell r="AUL24">
            <v>-0.58571013541328198</v>
          </cell>
          <cell r="AUM24">
            <v>-0.53956216066720364</v>
          </cell>
          <cell r="AUN24">
            <v>-0.64280294813847749</v>
          </cell>
          <cell r="AUO24">
            <v>-0.4937200034805086</v>
          </cell>
          <cell r="AUP24">
            <v>-0.60475037881183058</v>
          </cell>
          <cell r="AUQ24">
            <v>-0.5991985403079173</v>
          </cell>
          <cell r="AUR24">
            <v>-0.4838794950780318</v>
          </cell>
          <cell r="AUS24">
            <v>-0.49781507194410396</v>
          </cell>
          <cell r="AUT24">
            <v>-0.61440429404671582</v>
          </cell>
          <cell r="AUU24">
            <v>-0.51837759529201466</v>
          </cell>
          <cell r="AUV24">
            <v>-0.56811280845199152</v>
          </cell>
          <cell r="AUW24">
            <v>-0.47254585830836487</v>
          </cell>
          <cell r="AUX24">
            <v>-0.66986036065839072</v>
          </cell>
          <cell r="AUY24">
            <v>-0.46409470838617534</v>
          </cell>
          <cell r="AUZ24">
            <v>-0.6624812633369741</v>
          </cell>
          <cell r="AVA24">
            <v>-0.51014852499235419</v>
          </cell>
          <cell r="AVB24">
            <v>-0.67043290103286257</v>
          </cell>
          <cell r="AVC24">
            <v>-0.62108063049303674</v>
          </cell>
          <cell r="AVD24">
            <v>-0.46516710656824406</v>
          </cell>
          <cell r="AVE24">
            <v>-0.5964012346773192</v>
          </cell>
          <cell r="AVF24">
            <v>-0.51853027258505324</v>
          </cell>
          <cell r="AVG24">
            <v>-0.5998419676999549</v>
          </cell>
          <cell r="AVH24">
            <v>-0.54514847798492738</v>
          </cell>
          <cell r="AVI24">
            <v>-0.73680962941707184</v>
          </cell>
          <cell r="AVJ24">
            <v>-0.56613506554011039</v>
          </cell>
          <cell r="AVK24">
            <v>-0.57252921400820544</v>
          </cell>
          <cell r="AVL24">
            <v>-0.44855390029337938</v>
          </cell>
          <cell r="AVM24">
            <v>-0.49899068490357057</v>
          </cell>
          <cell r="AVN24">
            <v>-0.63741454121262597</v>
          </cell>
          <cell r="AVO24">
            <v>-0.61913687596032707</v>
          </cell>
          <cell r="AVP24">
            <v>-0.5945317344770098</v>
          </cell>
          <cell r="AVQ24">
            <v>-0.68196121938844767</v>
          </cell>
          <cell r="AVR24">
            <v>-0.53621623673920416</v>
          </cell>
          <cell r="AVS24">
            <v>-0.61871277728388663</v>
          </cell>
          <cell r="AVT24">
            <v>-0.62612347190420337</v>
          </cell>
          <cell r="AVU24">
            <v>-0.57929901909558679</v>
          </cell>
          <cell r="AVV24">
            <v>-0.58270970878541706</v>
          </cell>
          <cell r="AVW24">
            <v>-0.4823572553847727</v>
          </cell>
          <cell r="AVX24">
            <v>-0.6187725358027657</v>
          </cell>
          <cell r="AVY24">
            <v>-0.5315578485672251</v>
          </cell>
          <cell r="AVZ24">
            <v>-0.55023536068324408</v>
          </cell>
          <cell r="AWA24">
            <v>-0.53983681149201335</v>
          </cell>
          <cell r="AWB24">
            <v>-0.60574509375174401</v>
          </cell>
          <cell r="AWC24">
            <v>-0.47903790158577986</v>
          </cell>
          <cell r="AWD24">
            <v>-0.54336952557207696</v>
          </cell>
          <cell r="AWE24">
            <v>-0.53775608096456584</v>
          </cell>
          <cell r="AWF24">
            <v>-0.64557135168868618</v>
          </cell>
          <cell r="AWG24">
            <v>-0.54805363289229048</v>
          </cell>
          <cell r="AWH24">
            <v>-0.6120484381243575</v>
          </cell>
          <cell r="AWI24">
            <v>-0.55495899825699324</v>
          </cell>
          <cell r="AWJ24">
            <v>-0.53453486468602973</v>
          </cell>
          <cell r="AWK24">
            <v>-0.6023779515385278</v>
          </cell>
          <cell r="AWL24">
            <v>-0.62648001572307388</v>
          </cell>
          <cell r="AWM24">
            <v>-0.52753323883359293</v>
          </cell>
          <cell r="AWN24">
            <v>-0.64801609425025231</v>
          </cell>
          <cell r="AWO24">
            <v>-0.49361862638166032</v>
          </cell>
          <cell r="AWP24">
            <v>-0.4974440521059042</v>
          </cell>
          <cell r="AWQ24">
            <v>-0.51055645540413486</v>
          </cell>
          <cell r="AWR24">
            <v>-0.51546886245712209</v>
          </cell>
          <cell r="AWS24">
            <v>-0.70446134141884376</v>
          </cell>
          <cell r="AWT24">
            <v>-0.57398959167692609</v>
          </cell>
          <cell r="AWU24">
            <v>-0.52384906243132312</v>
          </cell>
          <cell r="AWV24">
            <v>-0.43414556212040478</v>
          </cell>
          <cell r="AWW24">
            <v>-0.61749159320491032</v>
          </cell>
          <cell r="AWX24">
            <v>-0.54564526142904335</v>
          </cell>
          <cell r="AWY24">
            <v>-0.66433273599128739</v>
          </cell>
          <cell r="AWZ24">
            <v>-0.55996247291639589</v>
          </cell>
          <cell r="AXA24">
            <v>-0.49035943544064131</v>
          </cell>
          <cell r="AXB24">
            <v>-0.58124858206564389</v>
          </cell>
          <cell r="AXC24">
            <v>-0.55707123787377633</v>
          </cell>
          <cell r="AXD24">
            <v>-0.62553510521478084</v>
          </cell>
          <cell r="AXE24">
            <v>-0.53916087717131278</v>
          </cell>
          <cell r="AXF24">
            <v>-0.48527000823642896</v>
          </cell>
          <cell r="AXG24">
            <v>-0.59195071635266594</v>
          </cell>
          <cell r="AXH24">
            <v>-0.65819430316165628</v>
          </cell>
          <cell r="AXI24">
            <v>-0.5546410644408164</v>
          </cell>
          <cell r="AXJ24">
            <v>-0.54431936985853124</v>
          </cell>
          <cell r="AXK24">
            <v>-0.58552109953541198</v>
          </cell>
          <cell r="AXL24">
            <v>-0.41724153967328237</v>
          </cell>
          <cell r="AXM24">
            <v>-0.62424517740174212</v>
          </cell>
          <cell r="AXN24">
            <v>-0.59568935422715574</v>
          </cell>
          <cell r="AXO24">
            <v>-0.61042838818633449</v>
          </cell>
          <cell r="AXP24">
            <v>-0.60168850968519705</v>
          </cell>
          <cell r="AXQ24">
            <v>-0.64280697953726285</v>
          </cell>
          <cell r="AXR24">
            <v>-0.58202928132618137</v>
          </cell>
          <cell r="AXS24">
            <v>-0.53671211294587129</v>
          </cell>
          <cell r="AXT24">
            <v>-0.60745532909929922</v>
          </cell>
          <cell r="AXU24">
            <v>-0.502045235011914</v>
          </cell>
          <cell r="AXV24">
            <v>-0.62123608736156699</v>
          </cell>
          <cell r="AXW24">
            <v>-0.65365549917797072</v>
          </cell>
          <cell r="AXX24">
            <v>-0.52277534454702079</v>
          </cell>
          <cell r="AXY24">
            <v>-0.4656220181746672</v>
          </cell>
          <cell r="AXZ24">
            <v>-0.57082695647147319</v>
          </cell>
          <cell r="AYA24">
            <v>-0.54212772266431686</v>
          </cell>
          <cell r="AYB24">
            <v>-0.56706216080616123</v>
          </cell>
          <cell r="AYC24">
            <v>-0.54600054228079919</v>
          </cell>
          <cell r="AYD24">
            <v>-0.632003706463101</v>
          </cell>
          <cell r="AYE24">
            <v>-0.5908656375305118</v>
          </cell>
          <cell r="AYF24">
            <v>-0.50411864279923746</v>
          </cell>
          <cell r="AYG24">
            <v>-0.69369234493556242</v>
          </cell>
          <cell r="AYH24">
            <v>-0.4256237078050652</v>
          </cell>
          <cell r="AYI24">
            <v>-0.56202114503583611</v>
          </cell>
          <cell r="AYJ24">
            <v>-0.58103024280051518</v>
          </cell>
          <cell r="AYK24">
            <v>-0.42607091632142019</v>
          </cell>
          <cell r="AYL24">
            <v>-0.53114917863172217</v>
          </cell>
          <cell r="AYM24">
            <v>-0.4944660304829947</v>
          </cell>
          <cell r="AYN24">
            <v>-0.59425015683858073</v>
          </cell>
          <cell r="AYO24">
            <v>-0.58953037090243809</v>
          </cell>
          <cell r="AYP24">
            <v>-0.59125765685506626</v>
          </cell>
          <cell r="AYQ24">
            <v>-0.47299343281697093</v>
          </cell>
          <cell r="AYR24">
            <v>-0.58106184257521754</v>
          </cell>
          <cell r="AYS24">
            <v>-0.60218819151013137</v>
          </cell>
          <cell r="AYT24">
            <v>-0.50602245851499228</v>
          </cell>
          <cell r="AYU24">
            <v>-0.60433498044574752</v>
          </cell>
          <cell r="AYV24">
            <v>-0.58409598860598355</v>
          </cell>
          <cell r="AYW24">
            <v>-0.6541713370496518</v>
          </cell>
          <cell r="AYX24">
            <v>-0.58320478866427672</v>
          </cell>
          <cell r="AYY24">
            <v>-0.56582616485039738</v>
          </cell>
          <cell r="AYZ24">
            <v>-0.68944132667364277</v>
          </cell>
          <cell r="AZA24">
            <v>-0.60823263897771995</v>
          </cell>
          <cell r="AZB24">
            <v>-0.63425447633923437</v>
          </cell>
          <cell r="AZC24">
            <v>-0.62295728708309361</v>
          </cell>
          <cell r="AZD24">
            <v>-0.49680243871181451</v>
          </cell>
          <cell r="AZE24">
            <v>-0.55963042821546705</v>
          </cell>
          <cell r="AZF24">
            <v>-0.50920054836737871</v>
          </cell>
          <cell r="AZG24">
            <v>-0.6185369406916672</v>
          </cell>
          <cell r="AZH24">
            <v>-0.63587220584299919</v>
          </cell>
          <cell r="AZI24">
            <v>-0.57002834012735093</v>
          </cell>
          <cell r="AZJ24">
            <v>-0.5701084767450294</v>
          </cell>
          <cell r="AZK24">
            <v>-0.57799928066831729</v>
          </cell>
          <cell r="AZL24">
            <v>-0.61099136262573095</v>
          </cell>
          <cell r="AZM24">
            <v>-0.46010229118185186</v>
          </cell>
          <cell r="AZN24">
            <v>-0.52501922832852632</v>
          </cell>
          <cell r="AZO24">
            <v>-0.56445473220807318</v>
          </cell>
          <cell r="AZP24">
            <v>-0.56191448229322227</v>
          </cell>
          <cell r="AZQ24">
            <v>-0.53503751308572145</v>
          </cell>
          <cell r="AZR24">
            <v>-0.5145558840480845</v>
          </cell>
          <cell r="AZS24">
            <v>-0.51378044716028981</v>
          </cell>
          <cell r="AZT24">
            <v>-0.63141603204357477</v>
          </cell>
          <cell r="AZU24">
            <v>-0.66044504834168338</v>
          </cell>
          <cell r="AZV24">
            <v>-0.48152946998368118</v>
          </cell>
          <cell r="AZW24">
            <v>-0.48022824616337867</v>
          </cell>
          <cell r="AZX24">
            <v>-0.57241752639443011</v>
          </cell>
          <cell r="AZY24">
            <v>-0.57456799393304747</v>
          </cell>
          <cell r="AZZ24">
            <v>-0.5335678850755704</v>
          </cell>
          <cell r="BAA24">
            <v>-0.46797458508580886</v>
          </cell>
          <cell r="BAB24">
            <v>-0.56754606245210726</v>
          </cell>
          <cell r="BAC24">
            <v>-0.45725693327650879</v>
          </cell>
          <cell r="BAD24">
            <v>-0.51228214231845248</v>
          </cell>
          <cell r="BAE24">
            <v>-0.53901777945649665</v>
          </cell>
          <cell r="BAF24">
            <v>-0.4959594670328224</v>
          </cell>
          <cell r="BAG24">
            <v>-0.67382936716827824</v>
          </cell>
          <cell r="BAH24">
            <v>-0.53912160128347686</v>
          </cell>
          <cell r="BAI24">
            <v>-0.49795246396054321</v>
          </cell>
          <cell r="BAJ24">
            <v>-0.64322785940189242</v>
          </cell>
          <cell r="BAK24">
            <v>-0.48014233407103141</v>
          </cell>
          <cell r="BAL24">
            <v>-0.56177137050207093</v>
          </cell>
          <cell r="BAM24">
            <v>-0.4305226634586114</v>
          </cell>
          <cell r="BAN24">
            <v>-0.50788444164050139</v>
          </cell>
          <cell r="BAO24">
            <v>-0.49154755588435384</v>
          </cell>
          <cell r="BAP24">
            <v>-0.58308059231315801</v>
          </cell>
          <cell r="BAQ24">
            <v>-0.49729222868085332</v>
          </cell>
          <cell r="BAR24">
            <v>-0.57699966145950066</v>
          </cell>
          <cell r="BAS24">
            <v>-0.57726135088809383</v>
          </cell>
          <cell r="BAT24">
            <v>-0.59906163741064777</v>
          </cell>
          <cell r="BAU24">
            <v>-0.60799989060333559</v>
          </cell>
          <cell r="BAV24">
            <v>-0.51360885218904795</v>
          </cell>
          <cell r="BAW24">
            <v>-0.49652745412298599</v>
          </cell>
          <cell r="BAX24">
            <v>-0.62374842716623213</v>
          </cell>
          <cell r="BAY24">
            <v>-0.43516598248793781</v>
          </cell>
          <cell r="BAZ24">
            <v>-0.46598920870252747</v>
          </cell>
          <cell r="BBA24">
            <v>-0.54887710929342515</v>
          </cell>
          <cell r="BBB24">
            <v>-0.52924646612123183</v>
          </cell>
          <cell r="BBC24">
            <v>-0.54525569189300949</v>
          </cell>
          <cell r="BBD24">
            <v>-0.55140271476722913</v>
          </cell>
          <cell r="BBE24">
            <v>-0.65068033500712186</v>
          </cell>
          <cell r="BBF24">
            <v>-0.44695465244394322</v>
          </cell>
          <cell r="BBG24">
            <v>-0.53000213686858133</v>
          </cell>
          <cell r="BBH24">
            <v>-0.60285086777034569</v>
          </cell>
          <cell r="BBI24">
            <v>-0.53640903101879278</v>
          </cell>
          <cell r="BBJ24">
            <v>-0.55761664296973379</v>
          </cell>
          <cell r="BBK24">
            <v>-0.60786907074376417</v>
          </cell>
          <cell r="BBL24">
            <v>-0.56633022210833128</v>
          </cell>
          <cell r="BBM24">
            <v>-0.63126238434891357</v>
          </cell>
          <cell r="BBN24">
            <v>-0.48031245371128134</v>
          </cell>
          <cell r="BBO24">
            <v>-0.54331995796828847</v>
          </cell>
          <cell r="BBP24">
            <v>-0.54915514657762954</v>
          </cell>
          <cell r="BBQ24">
            <v>-0.54383519131781033</v>
          </cell>
          <cell r="BBR24">
            <v>-0.59486845580299541</v>
          </cell>
          <cell r="BBS24">
            <v>-0.62796077745766499</v>
          </cell>
          <cell r="BBT24">
            <v>-0.59376171219310558</v>
          </cell>
          <cell r="BBU24">
            <v>-0.49306455954590167</v>
          </cell>
          <cell r="BBV24">
            <v>-0.59649646877676687</v>
          </cell>
          <cell r="BBW24">
            <v>-0.53048029028209498</v>
          </cell>
          <cell r="BBX24">
            <v>-0.65823239920896004</v>
          </cell>
          <cell r="BBY24">
            <v>-0.56063366146710347</v>
          </cell>
          <cell r="BBZ24">
            <v>-0.51581109389069502</v>
          </cell>
          <cell r="BCA24">
            <v>-0.65874491165245308</v>
          </cell>
          <cell r="BCB24">
            <v>-0.59415743210397676</v>
          </cell>
          <cell r="BCC24">
            <v>-0.62110969092426904</v>
          </cell>
          <cell r="BCD24">
            <v>-0.56517266165427571</v>
          </cell>
          <cell r="BCE24">
            <v>-0.49964780138437359</v>
          </cell>
          <cell r="BCF24">
            <v>-0.59028592680104142</v>
          </cell>
          <cell r="BCG24">
            <v>-0.54494047414177371</v>
          </cell>
          <cell r="BCH24">
            <v>-0.57673847393287292</v>
          </cell>
          <cell r="BCI24">
            <v>-0.57972642365529159</v>
          </cell>
          <cell r="BCJ24">
            <v>-0.55212147168353043</v>
          </cell>
          <cell r="BCK24">
            <v>-0.55714105199566177</v>
          </cell>
          <cell r="BCL24">
            <v>-0.54130549230343683</v>
          </cell>
          <cell r="BCM24">
            <v>-0.51950560823892111</v>
          </cell>
          <cell r="BCN24">
            <v>-0.66192915438387934</v>
          </cell>
          <cell r="BCO24">
            <v>-0.53075083095361519</v>
          </cell>
          <cell r="BCP24">
            <v>-0.4912688861488213</v>
          </cell>
          <cell r="BCQ24">
            <v>-0.61941984262543603</v>
          </cell>
          <cell r="BCR24">
            <v>-0.68355808006009289</v>
          </cell>
          <cell r="BCS24">
            <v>-0.56909354107637578</v>
          </cell>
          <cell r="BCT24">
            <v>-0.53765103354295163</v>
          </cell>
          <cell r="BCU24">
            <v>-0.37896674318040524</v>
          </cell>
          <cell r="BCV24">
            <v>-0.54676177969062467</v>
          </cell>
          <cell r="BCW24">
            <v>-0.62782892871127338</v>
          </cell>
          <cell r="BCX24">
            <v>-0.47099927321752333</v>
          </cell>
          <cell r="BCY24">
            <v>-0.58533269178904623</v>
          </cell>
          <cell r="BCZ24">
            <v>-0.59994250889509892</v>
          </cell>
          <cell r="BDA24">
            <v>-0.50847919856515278</v>
          </cell>
          <cell r="BDB24">
            <v>-0.63705989965736032</v>
          </cell>
          <cell r="BDC24">
            <v>-0.53763283591469169</v>
          </cell>
          <cell r="BDD24">
            <v>-0.51496277702031956</v>
          </cell>
          <cell r="BDE24">
            <v>-0.58076981433312258</v>
          </cell>
          <cell r="BDF24">
            <v>-0.5440361734384338</v>
          </cell>
          <cell r="BDG24">
            <v>-0.49487828620931429</v>
          </cell>
          <cell r="BDH24">
            <v>-0.61346069346406151</v>
          </cell>
          <cell r="BDI24">
            <v>-0.56075422437324263</v>
          </cell>
          <cell r="BDJ24">
            <v>-0.5540974446098399</v>
          </cell>
          <cell r="BDK24">
            <v>-0.62140491336021342</v>
          </cell>
          <cell r="BDL24">
            <v>-0.55908485567887201</v>
          </cell>
          <cell r="BDM24">
            <v>-0.55687714387239406</v>
          </cell>
          <cell r="BDN24">
            <v>-0.46867133487957779</v>
          </cell>
          <cell r="BDO24">
            <v>-0.54462740287314282</v>
          </cell>
          <cell r="BDP24">
            <v>-0.5686985189769026</v>
          </cell>
          <cell r="BDQ24">
            <v>-0.45075638671643609</v>
          </cell>
          <cell r="BDR24">
            <v>-0.66287069134188947</v>
          </cell>
          <cell r="BDS24">
            <v>-0.58100443554246239</v>
          </cell>
          <cell r="BDT24">
            <v>-0.46779890731186796</v>
          </cell>
          <cell r="BDU24">
            <v>-0.49885320312850562</v>
          </cell>
          <cell r="BDV24">
            <v>-0.58971043376989307</v>
          </cell>
          <cell r="BDW24">
            <v>-0.57774916727004977</v>
          </cell>
          <cell r="BDX24">
            <v>-0.66218310167870176</v>
          </cell>
          <cell r="BDY24">
            <v>-0.55987562389876022</v>
          </cell>
          <cell r="BDZ24">
            <v>-0.62179732783116248</v>
          </cell>
          <cell r="BEA24">
            <v>-0.57774736979837049</v>
          </cell>
          <cell r="BEB24">
            <v>-0.48803036409137895</v>
          </cell>
          <cell r="BEC24">
            <v>-0.58050780328206064</v>
          </cell>
          <cell r="BED24">
            <v>-0.53083709313366434</v>
          </cell>
          <cell r="BEE24">
            <v>-0.60551839734982138</v>
          </cell>
          <cell r="BEF24">
            <v>-0.4957692678921764</v>
          </cell>
          <cell r="BEG24">
            <v>-0.53826204068881445</v>
          </cell>
          <cell r="BEH24">
            <v>-0.4862815685466419</v>
          </cell>
          <cell r="BEI24">
            <v>-0.61689898823987344</v>
          </cell>
          <cell r="BEJ24">
            <v>-0.45231618210475</v>
          </cell>
          <cell r="BEK24">
            <v>-0.52758603565342166</v>
          </cell>
          <cell r="BEL24">
            <v>-0.51552849424934688</v>
          </cell>
          <cell r="BEM24">
            <v>-0.55168380461545585</v>
          </cell>
          <cell r="BEN24">
            <v>-0.52458399182986992</v>
          </cell>
          <cell r="BEO24">
            <v>-0.57348588620406771</v>
          </cell>
          <cell r="BEP24">
            <v>-0.49438436847867195</v>
          </cell>
          <cell r="BEQ24">
            <v>-0.53214986909544915</v>
          </cell>
          <cell r="BER24">
            <v>-0.64093092533431995</v>
          </cell>
          <cell r="BES24">
            <v>-0.67980296289772912</v>
          </cell>
          <cell r="BET24">
            <v>-0.48049228738917948</v>
          </cell>
          <cell r="BEU24">
            <v>-0.51822477408789236</v>
          </cell>
          <cell r="BEV24">
            <v>-0.65690086249657631</v>
          </cell>
          <cell r="BEW24">
            <v>-0.58619408434245057</v>
          </cell>
          <cell r="BEX24">
            <v>55545.255752413985</v>
          </cell>
          <cell r="BEY24">
            <v>41140.27809800447</v>
          </cell>
          <cell r="BEZ24">
            <v>55534.920075875394</v>
          </cell>
          <cell r="BFA24">
            <v>55588.984962066934</v>
          </cell>
          <cell r="BFB24">
            <v>55534.920075875394</v>
          </cell>
          <cell r="BFC24">
            <v>35799.416013167436</v>
          </cell>
          <cell r="BFD24">
            <v>55527.175177940066</v>
          </cell>
          <cell r="BFE24">
            <v>55588.984962066934</v>
          </cell>
          <cell r="BFF24">
            <v>55545.255752413985</v>
          </cell>
          <cell r="BFG24">
            <v>41530.737294296167</v>
          </cell>
          <cell r="BFH24">
            <v>55558.367978120215</v>
          </cell>
          <cell r="BFI24">
            <v>56681.101596292283</v>
          </cell>
          <cell r="BFJ24">
            <v>55608.510292550534</v>
          </cell>
          <cell r="BFK24">
            <v>34357.098722118477</v>
          </cell>
          <cell r="BFL24">
            <v>55534.920075875394</v>
          </cell>
          <cell r="BFM24">
            <v>40116.628267632375</v>
          </cell>
          <cell r="BFN24">
            <v>55608.510292550534</v>
          </cell>
          <cell r="BFO24">
            <v>40800.932355633777</v>
          </cell>
          <cell r="BFP24">
            <v>55545.255752413985</v>
          </cell>
          <cell r="BFQ24">
            <v>55527.175177940066</v>
          </cell>
          <cell r="BFR24">
            <v>55527.175177940066</v>
          </cell>
          <cell r="BFS24">
            <v>55573.987288858916</v>
          </cell>
          <cell r="BFT24">
            <v>55558.367978120215</v>
          </cell>
          <cell r="BFU24">
            <v>53158.660389059791</v>
          </cell>
          <cell r="BFV24">
            <v>43828.517908990849</v>
          </cell>
          <cell r="BFW24">
            <v>47461.53967742667</v>
          </cell>
          <cell r="BFX24">
            <v>50627.906473589224</v>
          </cell>
          <cell r="BFY24">
            <v>55608.510292550534</v>
          </cell>
          <cell r="BFZ24">
            <v>18916.220026660856</v>
          </cell>
          <cell r="BGA24">
            <v>50448.940385631184</v>
          </cell>
          <cell r="BGB24">
            <v>19559.10533461241</v>
          </cell>
          <cell r="BGC24">
            <v>42388.931164030408</v>
          </cell>
          <cell r="BGD24">
            <v>52044.634884132487</v>
          </cell>
          <cell r="BGE24">
            <v>27291.213370313242</v>
          </cell>
          <cell r="BGF24">
            <v>55534.920075875394</v>
          </cell>
          <cell r="BGG24">
            <v>44272.543173880207</v>
          </cell>
          <cell r="BGH24">
            <v>50768.961822663128</v>
          </cell>
          <cell r="BGI24">
            <v>55573.987288858916</v>
          </cell>
          <cell r="BGJ24">
            <v>55635.021804829172</v>
          </cell>
          <cell r="BGK24">
            <v>55608.510292550534</v>
          </cell>
          <cell r="BGL24">
            <v>48215.91690508282</v>
          </cell>
          <cell r="BGM24">
            <v>55558.367978120215</v>
          </cell>
          <cell r="BGN24">
            <v>55573.987288858916</v>
          </cell>
          <cell r="BGO24">
            <v>55608.510292550534</v>
          </cell>
          <cell r="BGP24">
            <v>46878.802924994539</v>
          </cell>
          <cell r="BGQ24">
            <v>55573.987288858916</v>
          </cell>
          <cell r="BGR24">
            <v>55588.984962066934</v>
          </cell>
          <cell r="BGS24">
            <v>55588.984962066934</v>
          </cell>
          <cell r="BGT24">
            <v>50400.339067636072</v>
          </cell>
          <cell r="BGU24">
            <v>50896.033289751162</v>
          </cell>
          <cell r="BGV24">
            <v>55558.367978120215</v>
          </cell>
          <cell r="BGW24">
            <v>55558.367978120215</v>
          </cell>
          <cell r="BGX24">
            <v>54583.799792211648</v>
          </cell>
          <cell r="BGY24">
            <v>55608.510292550534</v>
          </cell>
          <cell r="BGZ24">
            <v>55608.510292550534</v>
          </cell>
          <cell r="BHA24">
            <v>39280.311529827683</v>
          </cell>
          <cell r="BHB24">
            <v>55573.987288858916</v>
          </cell>
          <cell r="BHC24">
            <v>36656.611419481502</v>
          </cell>
          <cell r="BHD24">
            <v>46812.767446888698</v>
          </cell>
          <cell r="BHE24">
            <v>55608.510292550534</v>
          </cell>
          <cell r="BHF24">
            <v>31716.141568864899</v>
          </cell>
          <cell r="BHG24">
            <v>55545.255752413985</v>
          </cell>
          <cell r="BHH24">
            <v>55534.920075875394</v>
          </cell>
          <cell r="BHI24">
            <v>45966.844929553787</v>
          </cell>
          <cell r="BHJ24">
            <v>55527.175177940066</v>
          </cell>
          <cell r="BHK24">
            <v>55608.510292550534</v>
          </cell>
          <cell r="BHL24">
            <v>55545.255752413985</v>
          </cell>
          <cell r="BHM24">
            <v>55608.510292550534</v>
          </cell>
          <cell r="BHN24">
            <v>55588.984962066934</v>
          </cell>
          <cell r="BHO24">
            <v>55545.255752413985</v>
          </cell>
          <cell r="BHP24">
            <v>40265.903290786417</v>
          </cell>
          <cell r="BHQ24">
            <v>55534.920075875394</v>
          </cell>
          <cell r="BHR24">
            <v>56563.655137515059</v>
          </cell>
          <cell r="BHS24">
            <v>55573.987288858916</v>
          </cell>
          <cell r="BHT24">
            <v>55534.920075875394</v>
          </cell>
          <cell r="BHU24">
            <v>47715.254751989029</v>
          </cell>
          <cell r="BHV24">
            <v>37486.637395709578</v>
          </cell>
          <cell r="BHW24">
            <v>47513.032364719744</v>
          </cell>
          <cell r="BHX24">
            <v>55573.987288858916</v>
          </cell>
          <cell r="BHY24">
            <v>42260.0311932857</v>
          </cell>
          <cell r="BHZ24">
            <v>55545.255752413985</v>
          </cell>
          <cell r="BIA24">
            <v>39233.842752985445</v>
          </cell>
          <cell r="BIB24">
            <v>55534.920075875394</v>
          </cell>
          <cell r="BIC24">
            <v>55588.984962066934</v>
          </cell>
          <cell r="BID24">
            <v>54101.972762984202</v>
          </cell>
          <cell r="BIE24">
            <v>38133.743540693053</v>
          </cell>
          <cell r="BIF24">
            <v>50515.881429154266</v>
          </cell>
          <cell r="BIG24">
            <v>55714.543089375824</v>
          </cell>
          <cell r="BIH24">
            <v>48825.670405767029</v>
          </cell>
          <cell r="BII24">
            <v>52942.926702548386</v>
          </cell>
          <cell r="BIJ24">
            <v>30524.425287460661</v>
          </cell>
          <cell r="BIK24">
            <v>38172.092808619687</v>
          </cell>
          <cell r="BIL24">
            <v>55558.367978120215</v>
          </cell>
          <cell r="BIM24">
            <v>55534.920075875394</v>
          </cell>
          <cell r="BIN24">
            <v>51726.032578781429</v>
          </cell>
          <cell r="BIO24">
            <v>55545.255752413985</v>
          </cell>
          <cell r="BIP24">
            <v>55534.920075875394</v>
          </cell>
          <cell r="BIQ24">
            <v>27886.431644183656</v>
          </cell>
          <cell r="BIR24">
            <v>50683.835670585147</v>
          </cell>
          <cell r="BIS24">
            <v>55588.984962066934</v>
          </cell>
          <cell r="BIT24">
            <v>39789.026835818418</v>
          </cell>
          <cell r="BIU24">
            <v>55527.175177940066</v>
          </cell>
          <cell r="BIV24">
            <v>49969.569479477061</v>
          </cell>
          <cell r="BIW24">
            <v>31341.139026962483</v>
          </cell>
          <cell r="BIX24">
            <v>48523.593351209609</v>
          </cell>
          <cell r="BIY24">
            <v>33040.074193664943</v>
          </cell>
          <cell r="BIZ24">
            <v>47584.40916327056</v>
          </cell>
          <cell r="BJA24">
            <v>55527.175177940066</v>
          </cell>
          <cell r="BJB24">
            <v>55545.255752413985</v>
          </cell>
          <cell r="BJC24">
            <v>44950.558424751471</v>
          </cell>
          <cell r="BJD24">
            <v>55558.367978120215</v>
          </cell>
          <cell r="BJE24">
            <v>55545.255752413985</v>
          </cell>
          <cell r="BJF24">
            <v>38244.472181959558</v>
          </cell>
          <cell r="BJG24">
            <v>56263.964295434962</v>
          </cell>
          <cell r="BJH24">
            <v>54477.424089074542</v>
          </cell>
          <cell r="BJI24">
            <v>55608.510292550534</v>
          </cell>
          <cell r="BJJ24">
            <v>43964.897999338253</v>
          </cell>
          <cell r="BJK24">
            <v>55545.255752413985</v>
          </cell>
          <cell r="BJL24">
            <v>48617.673505237515</v>
          </cell>
          <cell r="BJM24">
            <v>41297.652356182611</v>
          </cell>
          <cell r="BJN24">
            <v>33946.466297331237</v>
          </cell>
          <cell r="BJO24">
            <v>46714.712058630226</v>
          </cell>
          <cell r="BJP24">
            <v>55558.367978120215</v>
          </cell>
          <cell r="BJQ24">
            <v>44677.291250178328</v>
          </cell>
          <cell r="BJR24">
            <v>55534.920075875394</v>
          </cell>
          <cell r="BJS24">
            <v>55527.175177940066</v>
          </cell>
          <cell r="BJT24">
            <v>43302.953504292978</v>
          </cell>
          <cell r="BJU24">
            <v>55534.920075875394</v>
          </cell>
          <cell r="BJV24">
            <v>43529.73932064882</v>
          </cell>
          <cell r="BJW24">
            <v>23476.252906583337</v>
          </cell>
          <cell r="BJX24">
            <v>26544.162977520893</v>
          </cell>
          <cell r="BJY24">
            <v>55534.920075875394</v>
          </cell>
          <cell r="BJZ24">
            <v>55126.394147958898</v>
          </cell>
          <cell r="BKA24">
            <v>53986.742228842399</v>
          </cell>
          <cell r="BKB24">
            <v>56321.715621609575</v>
          </cell>
          <cell r="BKC24">
            <v>32991.208802518973</v>
          </cell>
          <cell r="BKD24">
            <v>36360.515234820363</v>
          </cell>
          <cell r="BKE24">
            <v>51836.376071303181</v>
          </cell>
          <cell r="BKF24">
            <v>39417.690286170211</v>
          </cell>
          <cell r="BKG24">
            <v>30817.972285488329</v>
          </cell>
          <cell r="BKH24">
            <v>55558.367978120215</v>
          </cell>
          <cell r="BKI24">
            <v>55608.510292550534</v>
          </cell>
          <cell r="BKJ24">
            <v>56022.368896015956</v>
          </cell>
          <cell r="BKK24">
            <v>55608.510292550534</v>
          </cell>
          <cell r="BKL24">
            <v>55588.984962066934</v>
          </cell>
          <cell r="BKM24">
            <v>55534.920075875394</v>
          </cell>
          <cell r="BKN24">
            <v>49749.079102883799</v>
          </cell>
          <cell r="BKO24">
            <v>55573.987288858916</v>
          </cell>
          <cell r="BKP24">
            <v>37200.989688842063</v>
          </cell>
          <cell r="BKQ24">
            <v>33599.441324634725</v>
          </cell>
          <cell r="BKR24">
            <v>55608.510292550534</v>
          </cell>
          <cell r="BKS24">
            <v>55573.987288858916</v>
          </cell>
          <cell r="BKT24">
            <v>53713.288397157536</v>
          </cell>
          <cell r="BKU24">
            <v>50192.370228445812</v>
          </cell>
          <cell r="BKV24">
            <v>45185.033692177662</v>
          </cell>
          <cell r="BKW24">
            <v>46858.190465152773</v>
          </cell>
          <cell r="BKX24">
            <v>55608.510292550534</v>
          </cell>
          <cell r="BKY24">
            <v>55608.510292550534</v>
          </cell>
          <cell r="BKZ24">
            <v>55608.510292550534</v>
          </cell>
          <cell r="BLA24">
            <v>55545.255752413985</v>
          </cell>
          <cell r="BLB24">
            <v>41754.604164149103</v>
          </cell>
          <cell r="BLC24">
            <v>55573.987288858916</v>
          </cell>
          <cell r="BLD24">
            <v>55527.175177940066</v>
          </cell>
          <cell r="BLE24">
            <v>40789.534638580393</v>
          </cell>
          <cell r="BLF24">
            <v>53487.23485195059</v>
          </cell>
          <cell r="BLG24">
            <v>55608.510292550534</v>
          </cell>
          <cell r="BLH24">
            <v>48781.087227779775</v>
          </cell>
          <cell r="BLI24">
            <v>48430.95597369234</v>
          </cell>
          <cell r="BLJ24">
            <v>55527.175177940066</v>
          </cell>
          <cell r="BLK24">
            <v>55558.367978120215</v>
          </cell>
          <cell r="BLL24">
            <v>40068.379628961105</v>
          </cell>
          <cell r="BLM24">
            <v>55545.255752413985</v>
          </cell>
          <cell r="BLN24">
            <v>40937.920322780454</v>
          </cell>
          <cell r="BLO24">
            <v>52674.627493209082</v>
          </cell>
          <cell r="BLP24">
            <v>55558.367978120215</v>
          </cell>
          <cell r="BLQ24">
            <v>55545.255752413985</v>
          </cell>
          <cell r="BLR24">
            <v>55558.367978120215</v>
          </cell>
          <cell r="BLS24">
            <v>44282.389739465958</v>
          </cell>
          <cell r="BLT24">
            <v>20264.403331155096</v>
          </cell>
          <cell r="BLU24">
            <v>55545.255752413985</v>
          </cell>
          <cell r="BLV24">
            <v>55527.175177940066</v>
          </cell>
          <cell r="BLW24">
            <v>47296.656175907818</v>
          </cell>
          <cell r="BLX24">
            <v>40737.813912369704</v>
          </cell>
          <cell r="BLY24">
            <v>50076.162234487383</v>
          </cell>
          <cell r="BLZ24">
            <v>55608.510292550534</v>
          </cell>
          <cell r="BMA24">
            <v>35819.529577063382</v>
          </cell>
          <cell r="BMB24">
            <v>55067.437246998757</v>
          </cell>
          <cell r="BMC24">
            <v>55545.255752413985</v>
          </cell>
          <cell r="BMD24">
            <v>41752.745737310077</v>
          </cell>
          <cell r="BME24">
            <v>55558.367978120215</v>
          </cell>
          <cell r="BMF24">
            <v>55558.367978120215</v>
          </cell>
          <cell r="BMG24">
            <v>55545.255752413985</v>
          </cell>
          <cell r="BMH24">
            <v>50721.403556874044</v>
          </cell>
          <cell r="BMI24">
            <v>53891.91955996491</v>
          </cell>
          <cell r="BMJ24">
            <v>51981.805621100626</v>
          </cell>
          <cell r="BMK24">
            <v>55647.506031799392</v>
          </cell>
          <cell r="BML24">
            <v>32042.597328904245</v>
          </cell>
          <cell r="BMM24">
            <v>26642.507994697822</v>
          </cell>
          <cell r="BMN24">
            <v>55558.367978120215</v>
          </cell>
          <cell r="BMO24">
            <v>55573.987288858916</v>
          </cell>
          <cell r="BMP24">
            <v>51275.309077130885</v>
          </cell>
          <cell r="BMQ24">
            <v>55573.987288858916</v>
          </cell>
          <cell r="BMR24">
            <v>55608.510292550534</v>
          </cell>
          <cell r="BMS24">
            <v>55608.510292550534</v>
          </cell>
          <cell r="BMT24">
            <v>54751.068124325699</v>
          </cell>
          <cell r="BMU24">
            <v>55534.920075875394</v>
          </cell>
          <cell r="BMV24">
            <v>55573.987288858916</v>
          </cell>
          <cell r="BMW24">
            <v>55545.255752413985</v>
          </cell>
          <cell r="BMX24">
            <v>55558.367978120215</v>
          </cell>
          <cell r="BMY24">
            <v>31894.952238691607</v>
          </cell>
          <cell r="BMZ24">
            <v>55588.984962066934</v>
          </cell>
          <cell r="BNA24">
            <v>55608.510292550534</v>
          </cell>
          <cell r="BNB24">
            <v>37192.211953726553</v>
          </cell>
          <cell r="BNC24">
            <v>55534.920075875394</v>
          </cell>
          <cell r="BND24">
            <v>51745.07509076412</v>
          </cell>
          <cell r="BNE24">
            <v>54655.002690376758</v>
          </cell>
          <cell r="BNF24">
            <v>55534.920075875394</v>
          </cell>
          <cell r="BNG24">
            <v>53822.865419310561</v>
          </cell>
          <cell r="BNH24">
            <v>55608.510292550534</v>
          </cell>
          <cell r="BNI24">
            <v>55527.175177940066</v>
          </cell>
          <cell r="BNJ24">
            <v>55527.175177940066</v>
          </cell>
          <cell r="BNK24">
            <v>55534.920075875394</v>
          </cell>
          <cell r="BNL24">
            <v>55558.367978120215</v>
          </cell>
          <cell r="BNM24">
            <v>55573.987288858916</v>
          </cell>
          <cell r="BNN24">
            <v>55558.367978120215</v>
          </cell>
          <cell r="BNO24">
            <v>54759.293373234294</v>
          </cell>
          <cell r="BNP24">
            <v>55545.255752413985</v>
          </cell>
          <cell r="BNQ24">
            <v>48485.021383162872</v>
          </cell>
          <cell r="BNR24">
            <v>55588.984962066934</v>
          </cell>
          <cell r="BNS24">
            <v>55545.255752413985</v>
          </cell>
          <cell r="BNT24">
            <v>54908.290395612945</v>
          </cell>
          <cell r="BNU24">
            <v>44637.676221545713</v>
          </cell>
          <cell r="BNV24">
            <v>55588.984962066934</v>
          </cell>
          <cell r="BNW24">
            <v>40724.117511050208</v>
          </cell>
          <cell r="BNX24">
            <v>55827.337080504709</v>
          </cell>
          <cell r="BNY24">
            <v>38369.892369210938</v>
          </cell>
          <cell r="BNZ24">
            <v>39894.309281615759</v>
          </cell>
          <cell r="BOA24">
            <v>55558.367978120215</v>
          </cell>
          <cell r="BOB24">
            <v>41725.226238513402</v>
          </cell>
          <cell r="BOC24">
            <v>44120.273384226937</v>
          </cell>
          <cell r="BOD24">
            <v>45674.188827140242</v>
          </cell>
          <cell r="BOE24">
            <v>55534.920075875394</v>
          </cell>
          <cell r="BOF24">
            <v>55527.175177940066</v>
          </cell>
          <cell r="BOG24">
            <v>41820.442093842961</v>
          </cell>
          <cell r="BOH24">
            <v>30114.683020753764</v>
          </cell>
          <cell r="BOI24">
            <v>55534.920075875394</v>
          </cell>
          <cell r="BOJ24">
            <v>55588.984962066934</v>
          </cell>
          <cell r="BOK24">
            <v>55534.920075875394</v>
          </cell>
          <cell r="BOL24">
            <v>47344.917795807341</v>
          </cell>
          <cell r="BOM24">
            <v>51658.996510093959</v>
          </cell>
          <cell r="BON24">
            <v>38922.877075532291</v>
          </cell>
          <cell r="BOO24">
            <v>55608.510292550534</v>
          </cell>
          <cell r="BOP24">
            <v>45072.288777356385</v>
          </cell>
          <cell r="BOQ24">
            <v>27593.091418778953</v>
          </cell>
          <cell r="BOR24">
            <v>44680.044999522564</v>
          </cell>
          <cell r="BOS24">
            <v>29456.799918961406</v>
          </cell>
          <cell r="BOT24">
            <v>23233.663967809276</v>
          </cell>
          <cell r="BOU24">
            <v>55588.984962066934</v>
          </cell>
          <cell r="BOV24">
            <v>55527.175177940066</v>
          </cell>
          <cell r="BOW24">
            <v>55573.987288858916</v>
          </cell>
          <cell r="BOX24">
            <v>41266.910992456629</v>
          </cell>
          <cell r="BOY24">
            <v>55147.070323216409</v>
          </cell>
          <cell r="BOZ24">
            <v>44522.694427280861</v>
          </cell>
          <cell r="BPA24">
            <v>55545.255752413985</v>
          </cell>
          <cell r="BPB24">
            <v>44670.08968056993</v>
          </cell>
          <cell r="BPC24">
            <v>31727.362891836034</v>
          </cell>
          <cell r="BPD24">
            <v>48918.135456314878</v>
          </cell>
          <cell r="BPE24">
            <v>55534.920075875394</v>
          </cell>
          <cell r="BPF24">
            <v>55545.255752413985</v>
          </cell>
          <cell r="BPG24">
            <v>48435.86770897769</v>
          </cell>
          <cell r="BPH24">
            <v>55545.255752413985</v>
          </cell>
          <cell r="BPI24">
            <v>17786.225989520499</v>
          </cell>
          <cell r="BPJ24">
            <v>55588.984962066934</v>
          </cell>
          <cell r="BPK24">
            <v>55588.984962066934</v>
          </cell>
          <cell r="BPL24">
            <v>55558.367978120215</v>
          </cell>
          <cell r="BPM24">
            <v>55913.495425125853</v>
          </cell>
          <cell r="BPN24">
            <v>34909.847378000602</v>
          </cell>
          <cell r="BPO24">
            <v>32962.8767895036</v>
          </cell>
          <cell r="BPP24">
            <v>38263.28650818333</v>
          </cell>
          <cell r="BPQ24">
            <v>55588.984962066934</v>
          </cell>
          <cell r="BPR24">
            <v>52686.265115735048</v>
          </cell>
          <cell r="BPS24">
            <v>29672.550258538809</v>
          </cell>
          <cell r="BPT24">
            <v>55545.255752413985</v>
          </cell>
          <cell r="BPU24">
            <v>55573.987288858916</v>
          </cell>
          <cell r="BPV24">
            <v>51628.682274630919</v>
          </cell>
          <cell r="BPW24">
            <v>39491.34274929286</v>
          </cell>
          <cell r="BPX24">
            <v>45980.231429934851</v>
          </cell>
          <cell r="BPY24">
            <v>55527.175177940066</v>
          </cell>
          <cell r="BPZ24">
            <v>55534.920075875394</v>
          </cell>
          <cell r="BQA24">
            <v>51979.993195857576</v>
          </cell>
          <cell r="BQB24">
            <v>37867.000624073771</v>
          </cell>
          <cell r="BQC24">
            <v>55573.987288858916</v>
          </cell>
          <cell r="BQD24">
            <v>30900.669420747698</v>
          </cell>
          <cell r="BQE24">
            <v>55588.984962066934</v>
          </cell>
          <cell r="BQF24">
            <v>55573.987288858916</v>
          </cell>
          <cell r="BQG24">
            <v>55588.984962066934</v>
          </cell>
          <cell r="BQH24">
            <v>46475.037812542738</v>
          </cell>
          <cell r="BQI24">
            <v>37395.060621971541</v>
          </cell>
          <cell r="BQJ24">
            <v>55545.255752413985</v>
          </cell>
          <cell r="BQK24">
            <v>55588.984962066934</v>
          </cell>
          <cell r="BQL24">
            <v>55527.175177940066</v>
          </cell>
          <cell r="BQM24">
            <v>55588.984962066934</v>
          </cell>
          <cell r="BQN24">
            <v>37288.429328516984</v>
          </cell>
          <cell r="BQO24">
            <v>51942.074560746987</v>
          </cell>
          <cell r="BQP24">
            <v>55556.830158875135</v>
          </cell>
          <cell r="BQQ24">
            <v>56023.843957967241</v>
          </cell>
          <cell r="BQR24">
            <v>27578.467703297196</v>
          </cell>
          <cell r="BQS24">
            <v>55573.987288858916</v>
          </cell>
          <cell r="BQT24">
            <v>44076.890244129958</v>
          </cell>
          <cell r="BQU24">
            <v>55951.124383070171</v>
          </cell>
          <cell r="BQV24">
            <v>55545.255752413985</v>
          </cell>
          <cell r="BQW24">
            <v>46289.452595275121</v>
          </cell>
          <cell r="BQX24">
            <v>51616.322894690544</v>
          </cell>
          <cell r="BQY24">
            <v>55545.255752413985</v>
          </cell>
          <cell r="BQZ24">
            <v>52546.363992238417</v>
          </cell>
          <cell r="BRA24">
            <v>55608.510292550534</v>
          </cell>
          <cell r="BRB24">
            <v>45257.325237654921</v>
          </cell>
          <cell r="BRC24">
            <v>51592.129242698269</v>
          </cell>
          <cell r="BRD24">
            <v>54147.902991967843</v>
          </cell>
          <cell r="BRE24">
            <v>42467.732685797469</v>
          </cell>
          <cell r="BRF24">
            <v>54228.941156078639</v>
          </cell>
          <cell r="BRG24">
            <v>55608.510292550534</v>
          </cell>
          <cell r="BRH24">
            <v>45119.617533691911</v>
          </cell>
          <cell r="BRI24">
            <v>24991.304425717201</v>
          </cell>
          <cell r="BRJ24">
            <v>42203.155072270943</v>
          </cell>
          <cell r="BRK24">
            <v>49017.67422186266</v>
          </cell>
          <cell r="BRL24">
            <v>52820.732785592889</v>
          </cell>
          <cell r="BRM24">
            <v>55588.984962066934</v>
          </cell>
          <cell r="BRN24">
            <v>55573.987288858916</v>
          </cell>
          <cell r="BRO24">
            <v>55608.510292550534</v>
          </cell>
          <cell r="BRP24">
            <v>55573.987288858916</v>
          </cell>
          <cell r="BRQ24">
            <v>44441.003953132647</v>
          </cell>
          <cell r="BRR24">
            <v>54658.830851963408</v>
          </cell>
          <cell r="BRS24">
            <v>55545.255752413985</v>
          </cell>
          <cell r="BRT24">
            <v>47749.561856747401</v>
          </cell>
          <cell r="BRU24">
            <v>52726.480015438341</v>
          </cell>
          <cell r="BRV24">
            <v>55608.510292550534</v>
          </cell>
          <cell r="BRW24">
            <v>56242.786282194997</v>
          </cell>
          <cell r="BRX24">
            <v>55534.920075875394</v>
          </cell>
          <cell r="BRY24">
            <v>55608.510292550534</v>
          </cell>
          <cell r="BRZ24">
            <v>55573.987288858916</v>
          </cell>
          <cell r="BSA24">
            <v>44907.683053904126</v>
          </cell>
          <cell r="BSB24">
            <v>28237.157439711344</v>
          </cell>
          <cell r="BSC24">
            <v>55558.367978120215</v>
          </cell>
          <cell r="BSD24">
            <v>55573.987288858916</v>
          </cell>
          <cell r="BSE24">
            <v>55534.920075875394</v>
          </cell>
          <cell r="BSF24">
            <v>55573.987288858916</v>
          </cell>
          <cell r="BSG24">
            <v>55924.111079107723</v>
          </cell>
          <cell r="BSH24">
            <v>55558.367978120215</v>
          </cell>
          <cell r="BSI24">
            <v>55558.367978120215</v>
          </cell>
          <cell r="BSJ24">
            <v>51164.539687064229</v>
          </cell>
          <cell r="BSK24">
            <v>56113.72623233858</v>
          </cell>
          <cell r="BSL24">
            <v>40042.805519827132</v>
          </cell>
          <cell r="BSM24">
            <v>55588.984962066934</v>
          </cell>
          <cell r="BSN24">
            <v>53101.005503850072</v>
          </cell>
          <cell r="BSO24">
            <v>55573.987288858916</v>
          </cell>
          <cell r="BSP24">
            <v>36547.497710094882</v>
          </cell>
          <cell r="BSQ24">
            <v>55534.920075875394</v>
          </cell>
          <cell r="BSR24">
            <v>36908.284351299393</v>
          </cell>
          <cell r="BSS24">
            <v>48296.90329270564</v>
          </cell>
          <cell r="BST24">
            <v>55608.510292550534</v>
          </cell>
          <cell r="BSU24">
            <v>33027.596414169573</v>
          </cell>
          <cell r="BSV24">
            <v>37010.752079823622</v>
          </cell>
          <cell r="BSW24">
            <v>55534.920075875394</v>
          </cell>
          <cell r="BSX24">
            <v>55588.984962066934</v>
          </cell>
          <cell r="BSY24">
            <v>55534.920075875394</v>
          </cell>
          <cell r="BSZ24">
            <v>55588.984962066934</v>
          </cell>
          <cell r="BTA24">
            <v>55545.255752413985</v>
          </cell>
          <cell r="BTB24">
            <v>55558.367978120215</v>
          </cell>
          <cell r="BTC24">
            <v>55534.920075875394</v>
          </cell>
          <cell r="BTD24">
            <v>55545.255752413985</v>
          </cell>
          <cell r="BTE24">
            <v>55573.987288858916</v>
          </cell>
          <cell r="BTF24">
            <v>55545.255752413985</v>
          </cell>
          <cell r="BTG24">
            <v>55573.987288858916</v>
          </cell>
          <cell r="BTH24">
            <v>45626.048211611807</v>
          </cell>
          <cell r="BTI24">
            <v>55588.984962066934</v>
          </cell>
          <cell r="BTJ24">
            <v>55534.920075875394</v>
          </cell>
          <cell r="BTK24">
            <v>55573.987288858916</v>
          </cell>
          <cell r="BTL24">
            <v>38870.784968579683</v>
          </cell>
          <cell r="BTM24">
            <v>55588.984962066934</v>
          </cell>
          <cell r="BTN24">
            <v>54082.020605403421</v>
          </cell>
          <cell r="BTO24">
            <v>50176.545412634056</v>
          </cell>
          <cell r="BTP24">
            <v>55527.175177940066</v>
          </cell>
          <cell r="BTQ24">
            <v>34141.398936513884</v>
          </cell>
          <cell r="BTR24">
            <v>55573.987288858916</v>
          </cell>
          <cell r="BTS24">
            <v>39284.46616429869</v>
          </cell>
          <cell r="BTT24">
            <v>20256.677617226494</v>
          </cell>
          <cell r="BTU24">
            <v>47590.124542959573</v>
          </cell>
          <cell r="BTV24">
            <v>55573.987288858916</v>
          </cell>
          <cell r="BTW24">
            <v>55527.175177940066</v>
          </cell>
          <cell r="BTX24">
            <v>55534.920075875394</v>
          </cell>
          <cell r="BTY24">
            <v>53200.785882516546</v>
          </cell>
          <cell r="BTZ24">
            <v>55558.367978120215</v>
          </cell>
          <cell r="BUA24">
            <v>55558.367978120215</v>
          </cell>
          <cell r="BUB24">
            <v>37658.654584675081</v>
          </cell>
          <cell r="BUC24">
            <v>55534.920075875394</v>
          </cell>
          <cell r="BUD24">
            <v>55558.367978120215</v>
          </cell>
          <cell r="BUE24">
            <v>38232.979455095934</v>
          </cell>
          <cell r="BUF24">
            <v>55573.987288858916</v>
          </cell>
          <cell r="BUG24">
            <v>37762.144704150283</v>
          </cell>
          <cell r="BUH24">
            <v>55608.510292550534</v>
          </cell>
          <cell r="BUI24">
            <v>55588.984962066934</v>
          </cell>
          <cell r="BUJ24">
            <v>54628.441886188622</v>
          </cell>
          <cell r="BUK24">
            <v>42808.476701616113</v>
          </cell>
          <cell r="BUL24">
            <v>52989.729295318699</v>
          </cell>
          <cell r="BUM24">
            <v>55527.175177940066</v>
          </cell>
          <cell r="BUN24">
            <v>55558.367978120215</v>
          </cell>
          <cell r="BUO24">
            <v>55558.367978120215</v>
          </cell>
          <cell r="BUP24">
            <v>40636.426018947961</v>
          </cell>
          <cell r="BUQ24">
            <v>37383.478624635005</v>
          </cell>
          <cell r="BUR24">
            <v>55554.118250111394</v>
          </cell>
          <cell r="BUS24">
            <v>55558.367978120215</v>
          </cell>
          <cell r="BUT24">
            <v>40785.312533999837</v>
          </cell>
          <cell r="BUU24">
            <v>48209.45430270939</v>
          </cell>
          <cell r="BUV24">
            <v>23506.383002848961</v>
          </cell>
          <cell r="BUW24">
            <v>50756.966484250617</v>
          </cell>
          <cell r="BUX24">
            <v>55558.367978120215</v>
          </cell>
          <cell r="BUY24">
            <v>39905.233391370217</v>
          </cell>
          <cell r="BUZ24">
            <v>43813.771487340142</v>
          </cell>
          <cell r="BVA24">
            <v>55588.984962066934</v>
          </cell>
          <cell r="BVB24">
            <v>47680.249830040309</v>
          </cell>
          <cell r="BVC24">
            <v>34847.454284777385</v>
          </cell>
          <cell r="BVD24">
            <v>48214.434965416163</v>
          </cell>
          <cell r="BVE24">
            <v>53017.724171438589</v>
          </cell>
          <cell r="BVF24">
            <v>33099.281394411104</v>
          </cell>
          <cell r="BVG24">
            <v>55527.175177940066</v>
          </cell>
          <cell r="BVH24">
            <v>55545.255752413985</v>
          </cell>
          <cell r="BVI24">
            <v>55573.987288858916</v>
          </cell>
          <cell r="BVJ24">
            <v>55527.175177940066</v>
          </cell>
          <cell r="BVK24">
            <v>55545.255752413985</v>
          </cell>
          <cell r="BVL24">
            <v>55545.255752413985</v>
          </cell>
          <cell r="BVM24">
            <v>40898.718159886863</v>
          </cell>
          <cell r="BVN24">
            <v>39587.508045343202</v>
          </cell>
          <cell r="BVO24">
            <v>37462.141764210843</v>
          </cell>
          <cell r="BVP24">
            <v>55573.987288858916</v>
          </cell>
          <cell r="BVQ24">
            <v>44714.750118240576</v>
          </cell>
          <cell r="BVR24">
            <v>55573.987288858916</v>
          </cell>
          <cell r="BVS24">
            <v>55608.510292550534</v>
          </cell>
          <cell r="BVT24">
            <v>32256.177419398431</v>
          </cell>
          <cell r="BVU24">
            <v>55545.255752413985</v>
          </cell>
          <cell r="BVV24">
            <v>48400.848225381676</v>
          </cell>
          <cell r="BVW24">
            <v>53017.603157693819</v>
          </cell>
          <cell r="BVX24">
            <v>47956.567117186365</v>
          </cell>
          <cell r="BVY24">
            <v>55534.920075875394</v>
          </cell>
          <cell r="BVZ24">
            <v>54340.398904025271</v>
          </cell>
          <cell r="BWA24">
            <v>56182.126424411937</v>
          </cell>
          <cell r="BWB24">
            <v>54616.004235850385</v>
          </cell>
          <cell r="BWC24">
            <v>42622.024320104858</v>
          </cell>
          <cell r="BWD24">
            <v>33649.633274334235</v>
          </cell>
          <cell r="BWE24">
            <v>55558.367978120215</v>
          </cell>
          <cell r="BWF24">
            <v>55534.920075875394</v>
          </cell>
          <cell r="BWG24">
            <v>55573.987288858916</v>
          </cell>
          <cell r="BWH24">
            <v>55558.367978120215</v>
          </cell>
          <cell r="BWI24">
            <v>28025.525878215951</v>
          </cell>
          <cell r="BWJ24">
            <v>55573.987288858916</v>
          </cell>
          <cell r="BWK24">
            <v>55527.175177940066</v>
          </cell>
          <cell r="BWL24">
            <v>55527.175177940066</v>
          </cell>
          <cell r="BWM24">
            <v>55608.510292550534</v>
          </cell>
          <cell r="BWN24">
            <v>32419.323895318397</v>
          </cell>
          <cell r="BWO24">
            <v>55588.984962066934</v>
          </cell>
          <cell r="BWP24">
            <v>42524.834127560593</v>
          </cell>
          <cell r="BWQ24">
            <v>55545.255752413985</v>
          </cell>
          <cell r="BWR24">
            <v>55558.367978120215</v>
          </cell>
          <cell r="BWS24">
            <v>44191.611478608305</v>
          </cell>
          <cell r="BWT24">
            <v>17289.92419952109</v>
          </cell>
          <cell r="BWU24">
            <v>39494.248237444539</v>
          </cell>
          <cell r="BWV24">
            <v>30533.362134351606</v>
          </cell>
          <cell r="BWW24">
            <v>55527.175177940066</v>
          </cell>
          <cell r="BWX24">
            <v>55573.987288858916</v>
          </cell>
          <cell r="BWY24">
            <v>44633.46926299647</v>
          </cell>
          <cell r="BWZ24">
            <v>55545.255752413985</v>
          </cell>
          <cell r="BXA24">
            <v>55545.255752413985</v>
          </cell>
          <cell r="BXB24">
            <v>37669.889091203033</v>
          </cell>
          <cell r="BXC24">
            <v>55588.984962066934</v>
          </cell>
          <cell r="BXD24">
            <v>39142.320091396658</v>
          </cell>
          <cell r="BXE24">
            <v>55608.510292550534</v>
          </cell>
          <cell r="BXF24">
            <v>33371.864806185848</v>
          </cell>
          <cell r="BXG24">
            <v>47439.232011895961</v>
          </cell>
          <cell r="BXH24">
            <v>51442.237388380905</v>
          </cell>
          <cell r="BXI24">
            <v>55573.987288858916</v>
          </cell>
          <cell r="BXJ24">
            <v>47674.669880502595</v>
          </cell>
          <cell r="BXK24">
            <v>46265.877047014277</v>
          </cell>
          <cell r="BXL24">
            <v>55527.175177940066</v>
          </cell>
          <cell r="BXM24">
            <v>55534.920075875394</v>
          </cell>
          <cell r="BXN24">
            <v>55608.510292550534</v>
          </cell>
          <cell r="BXO24">
            <v>55545.255752413985</v>
          </cell>
          <cell r="BXP24">
            <v>34827.760873325533</v>
          </cell>
          <cell r="BXQ24">
            <v>52487.822153616478</v>
          </cell>
          <cell r="BXR24">
            <v>49841.075142018904</v>
          </cell>
          <cell r="BXS24">
            <v>32339.908308479775</v>
          </cell>
          <cell r="BXT24">
            <v>38132.245705247493</v>
          </cell>
          <cell r="BXU24">
            <v>55527.175177940066</v>
          </cell>
          <cell r="BXV24">
            <v>55545.255752413985</v>
          </cell>
          <cell r="BXW24">
            <v>55534.920075875394</v>
          </cell>
          <cell r="BXX24">
            <v>35027.647489301002</v>
          </cell>
          <cell r="BXY24">
            <v>55558.367978120215</v>
          </cell>
          <cell r="BXZ24">
            <v>46993.633660126434</v>
          </cell>
          <cell r="BYA24">
            <v>55466.138975987997</v>
          </cell>
          <cell r="BYB24">
            <v>55527.175177940066</v>
          </cell>
          <cell r="BYC24">
            <v>55608.510292550534</v>
          </cell>
          <cell r="BYE24">
            <v>3.8239962480058005</v>
          </cell>
          <cell r="BYF24">
            <v>3.8269156129248478</v>
          </cell>
          <cell r="BYG24">
            <v>3.7014933761884672</v>
          </cell>
          <cell r="BYH24">
            <v>3.6618171179928263</v>
          </cell>
          <cell r="BYI24">
            <v>3.8555021243765073</v>
          </cell>
          <cell r="BYJ24">
            <v>3.7315231576962056</v>
          </cell>
          <cell r="BYK24">
            <v>3.6494789032640313</v>
          </cell>
          <cell r="BYL24">
            <v>3.7750306040858126</v>
          </cell>
          <cell r="BYM24">
            <v>3.773180261411385</v>
          </cell>
          <cell r="BYN24">
            <v>3.786553981071437</v>
          </cell>
          <cell r="BYO24">
            <v>3.9966843628642814</v>
          </cell>
          <cell r="BYP24">
            <v>4.0787041804742383</v>
          </cell>
          <cell r="BYQ24">
            <v>3.9100466870180361</v>
          </cell>
          <cell r="BYR24">
            <v>3.9291976073159285</v>
          </cell>
          <cell r="BYS24">
            <v>3.8308427478908507</v>
          </cell>
          <cell r="BYT24">
            <v>3.8014920382319648</v>
          </cell>
          <cell r="BYU24">
            <v>3.8853772691885</v>
          </cell>
          <cell r="BYV24">
            <v>3.7325287809730896</v>
          </cell>
          <cell r="BYW24">
            <v>3.7674276793787116</v>
          </cell>
          <cell r="BYX24">
            <v>3.8671534246206263</v>
          </cell>
          <cell r="BYY24">
            <v>3.8215969208237466</v>
          </cell>
          <cell r="BYZ24">
            <v>4.0012268763961485</v>
          </cell>
          <cell r="BZA24">
            <v>3.8753448586423827</v>
          </cell>
          <cell r="BZB24">
            <v>3.7417664018384715</v>
          </cell>
          <cell r="BZC24">
            <v>3.8668048861120314</v>
          </cell>
          <cell r="BZD24">
            <v>3.9975484984121032</v>
          </cell>
          <cell r="BZE24">
            <v>3.7267522035910763</v>
          </cell>
          <cell r="BZF24">
            <v>3.7773242201545401</v>
          </cell>
          <cell r="BZG24">
            <v>3.8978938908977772</v>
          </cell>
          <cell r="BZH24">
            <v>3.8302295334077181</v>
          </cell>
          <cell r="BZI24">
            <v>4.1415915590528405</v>
          </cell>
          <cell r="BZJ24">
            <v>3.9015898672026057</v>
          </cell>
          <cell r="BZK24">
            <v>3.7949150964920975</v>
          </cell>
          <cell r="BZL24">
            <v>3.9374949428902912</v>
          </cell>
          <cell r="BZM24">
            <v>3.9653876321051915</v>
          </cell>
          <cell r="BZN24">
            <v>3.6834240471277067</v>
          </cell>
          <cell r="BZO24">
            <v>3.8492854418173144</v>
          </cell>
          <cell r="BZP24">
            <v>3.9018795080355475</v>
          </cell>
          <cell r="BZQ24">
            <v>3.8776945157975562</v>
          </cell>
          <cell r="BZR24">
            <v>3.9289974036941628</v>
          </cell>
          <cell r="BZS24">
            <v>3.9010408653823174</v>
          </cell>
          <cell r="BZT24">
            <v>3.6961480225880985</v>
          </cell>
          <cell r="BZU24">
            <v>3.7247282149181786</v>
          </cell>
          <cell r="BZV24">
            <v>3.8759559436681061</v>
          </cell>
          <cell r="BZW24">
            <v>3.7187268499345563</v>
          </cell>
          <cell r="BZX24">
            <v>3.9044960918113003</v>
          </cell>
          <cell r="BZY24">
            <v>3.7703235683282759</v>
          </cell>
          <cell r="BZZ24">
            <v>3.6257166169780493</v>
          </cell>
          <cell r="CAA24">
            <v>3.6953841186961243</v>
          </cell>
          <cell r="CAB24">
            <v>3.8909780191766479</v>
          </cell>
          <cell r="CAC24">
            <v>3.7710449869480418</v>
          </cell>
          <cell r="CAD24">
            <v>4.128114655928095</v>
          </cell>
          <cell r="CAE24">
            <v>3.7615910963106871</v>
          </cell>
          <cell r="CAF24">
            <v>3.8844201386774895</v>
          </cell>
          <cell r="CAG24">
            <v>3.6377000606399794</v>
          </cell>
          <cell r="CAH24">
            <v>3.9138714002764661</v>
          </cell>
          <cell r="CAI24">
            <v>3.8230111575458841</v>
          </cell>
          <cell r="CAJ24">
            <v>3.7586492249312191</v>
          </cell>
          <cell r="CAK24">
            <v>3.7251342314641533</v>
          </cell>
          <cell r="CAL24">
            <v>4.0055939866943673</v>
          </cell>
          <cell r="CAM24">
            <v>3.5934790902044154</v>
          </cell>
          <cell r="CAN24">
            <v>3.7692493869104204</v>
          </cell>
          <cell r="CAO24">
            <v>3.9692360463977101</v>
          </cell>
          <cell r="CAP24">
            <v>3.9486332170254701</v>
          </cell>
          <cell r="CAQ24">
            <v>3.7544753499083674</v>
          </cell>
          <cell r="CAR24">
            <v>3.9295671460833606</v>
          </cell>
          <cell r="CAS24">
            <v>3.9950496493933385</v>
          </cell>
          <cell r="CAT24">
            <v>3.7069122393510989</v>
          </cell>
          <cell r="CAU24">
            <v>3.7559532972261551</v>
          </cell>
          <cell r="CAV24">
            <v>3.6976178329548115</v>
          </cell>
          <cell r="CAW24">
            <v>3.9421375409203798</v>
          </cell>
          <cell r="CAX24">
            <v>3.9463427345485389</v>
          </cell>
          <cell r="CAY24">
            <v>4.1127104034089612</v>
          </cell>
          <cell r="CAZ24">
            <v>3.9965563097608232</v>
          </cell>
          <cell r="CBA24">
            <v>3.7944267063009862</v>
          </cell>
          <cell r="CBB24">
            <v>3.8370975009934765</v>
          </cell>
          <cell r="CBC24">
            <v>3.8512595527113893</v>
          </cell>
          <cell r="CBD24">
            <v>3.9204389239282813</v>
          </cell>
          <cell r="CBE24">
            <v>3.7445181455653769</v>
          </cell>
          <cell r="CBF24">
            <v>3.924459252953084</v>
          </cell>
          <cell r="CBG24">
            <v>3.8559037261937075</v>
          </cell>
          <cell r="CBH24">
            <v>3.8421071101423663</v>
          </cell>
          <cell r="CBI24">
            <v>4.0436434259928733</v>
          </cell>
          <cell r="CBJ24">
            <v>3.7539432971840418</v>
          </cell>
          <cell r="CBK24">
            <v>3.8620417746427256</v>
          </cell>
          <cell r="CBL24">
            <v>3.7924800013506377</v>
          </cell>
          <cell r="CBM24">
            <v>3.7336631065782515</v>
          </cell>
          <cell r="CBN24">
            <v>3.7315429980066988</v>
          </cell>
          <cell r="CBO24">
            <v>3.9976852424718152</v>
          </cell>
          <cell r="CBP24">
            <v>3.935853390917913</v>
          </cell>
          <cell r="CBQ24">
            <v>3.8534995341536704</v>
          </cell>
          <cell r="CBR24">
            <v>3.7104204425253782</v>
          </cell>
          <cell r="CBS24">
            <v>4.0273397547210452</v>
          </cell>
          <cell r="CBT24">
            <v>3.9590565647890803</v>
          </cell>
          <cell r="CBU24">
            <v>3.8883411276485313</v>
          </cell>
          <cell r="CBV24">
            <v>3.7097919928998078</v>
          </cell>
          <cell r="CBW24">
            <v>4.0006650285807597</v>
          </cell>
          <cell r="CBX24">
            <v>3.6483355058240541</v>
          </cell>
          <cell r="CBY24">
            <v>3.8803349217960306</v>
          </cell>
          <cell r="CBZ24">
            <v>3.823252807680146</v>
          </cell>
          <cell r="CCA24">
            <v>3.8474035035349901</v>
          </cell>
          <cell r="CCB24">
            <v>3.7195605931044802</v>
          </cell>
          <cell r="CCC24">
            <v>3.8519584648707359</v>
          </cell>
          <cell r="CCD24">
            <v>3.6509655069127498</v>
          </cell>
          <cell r="CCE24">
            <v>3.7577220626378911</v>
          </cell>
          <cell r="CCF24">
            <v>3.6014572149193769</v>
          </cell>
          <cell r="CCG24">
            <v>3.7966021461398478</v>
          </cell>
          <cell r="CCH24">
            <v>3.9518623574032046</v>
          </cell>
          <cell r="CCI24">
            <v>3.852482605708591</v>
          </cell>
          <cell r="CCJ24">
            <v>3.9932678821725442</v>
          </cell>
          <cell r="CCK24">
            <v>3.8055916765607551</v>
          </cell>
          <cell r="CCL24">
            <v>3.867480443490527</v>
          </cell>
          <cell r="CCM24">
            <v>3.826607101290477</v>
          </cell>
          <cell r="CCN24">
            <v>3.9222771996773913</v>
          </cell>
          <cell r="CCO24">
            <v>3.8130248679309662</v>
          </cell>
          <cell r="CCP24">
            <v>3.8850371100082457</v>
          </cell>
          <cell r="CCQ24">
            <v>3.9636096390446829</v>
          </cell>
          <cell r="CCR24">
            <v>3.7227528748251117</v>
          </cell>
          <cell r="CCS24">
            <v>3.772381559069069</v>
          </cell>
          <cell r="CCT24">
            <v>3.610815366536638</v>
          </cell>
          <cell r="CCU24">
            <v>3.8646632405891235</v>
          </cell>
          <cell r="CCV24">
            <v>3.5874776213448221</v>
          </cell>
          <cell r="CCW24">
            <v>3.7425728948786245</v>
          </cell>
          <cell r="CCX24">
            <v>4.120026509247003</v>
          </cell>
          <cell r="CCY24">
            <v>3.9037201729319944</v>
          </cell>
          <cell r="CCZ24">
            <v>3.8106200353224402</v>
          </cell>
          <cell r="CDA24">
            <v>3.8047128858446682</v>
          </cell>
          <cell r="CDB24">
            <v>3.8497535242560623</v>
          </cell>
          <cell r="CDC24">
            <v>3.8029873674622614</v>
          </cell>
          <cell r="CDD24">
            <v>3.9840371863719075</v>
          </cell>
          <cell r="CDE24">
            <v>3.8580013629301635</v>
          </cell>
          <cell r="CDF24">
            <v>3.6940751429581042</v>
          </cell>
          <cell r="CDG24">
            <v>3.8102132223940197</v>
          </cell>
          <cell r="CDH24">
            <v>3.8007392836942291</v>
          </cell>
          <cell r="CDI24">
            <v>3.608764543237855</v>
          </cell>
          <cell r="CDJ24">
            <v>3.9177507176704078</v>
          </cell>
          <cell r="CDK24">
            <v>3.9558451179517675</v>
          </cell>
          <cell r="CDL24">
            <v>3.7768372496017015</v>
          </cell>
          <cell r="CDM24">
            <v>3.7620398058808115</v>
          </cell>
          <cell r="CDN24">
            <v>3.8009638635438963</v>
          </cell>
          <cell r="CDO24">
            <v>3.6354007660181606</v>
          </cell>
          <cell r="CDP24">
            <v>3.8927545233482364</v>
          </cell>
          <cell r="CDQ24">
            <v>3.9757204086782734</v>
          </cell>
          <cell r="CDR24">
            <v>3.786058665815581</v>
          </cell>
          <cell r="CDS24">
            <v>3.7977519492647134</v>
          </cell>
          <cell r="CDT24">
            <v>4.004311412765686</v>
          </cell>
          <cell r="CDU24">
            <v>3.8382101857713118</v>
          </cell>
          <cell r="CDV24">
            <v>4.0392284029029533</v>
          </cell>
          <cell r="CDW24">
            <v>3.9009180839843958</v>
          </cell>
          <cell r="CDX24">
            <v>3.9402188824822475</v>
          </cell>
          <cell r="CDY24">
            <v>3.8302111646734831</v>
          </cell>
          <cell r="CDZ24">
            <v>3.7822349913168627</v>
          </cell>
          <cell r="CEA24">
            <v>3.8274445320573767</v>
          </cell>
          <cell r="CEB24">
            <v>3.6757132299118855</v>
          </cell>
          <cell r="CEC24">
            <v>3.7764797777595867</v>
          </cell>
          <cell r="CED24">
            <v>3.7107527417571466</v>
          </cell>
          <cell r="CEE24">
            <v>3.9714836454112099</v>
          </cell>
          <cell r="CEF24">
            <v>3.4519881756119823</v>
          </cell>
          <cell r="CEG24">
            <v>3.8231083162042503</v>
          </cell>
          <cell r="CEH24">
            <v>3.7975046898280085</v>
          </cell>
          <cell r="CEI24">
            <v>4.0040159202530345</v>
          </cell>
          <cell r="CEJ24">
            <v>3.7095178642118936</v>
          </cell>
          <cell r="CEK24">
            <v>3.8043825948816754</v>
          </cell>
          <cell r="CEL24">
            <v>3.8635463661471179</v>
          </cell>
          <cell r="CEM24">
            <v>3.7259111544778474</v>
          </cell>
          <cell r="CEN24">
            <v>3.9543177256717037</v>
          </cell>
          <cell r="CEO24">
            <v>3.8313270522937626</v>
          </cell>
          <cell r="CEP24">
            <v>3.9296845086181196</v>
          </cell>
          <cell r="CEQ24">
            <v>3.7439696111869583</v>
          </cell>
          <cell r="CER24">
            <v>3.8006864454502285</v>
          </cell>
          <cell r="CES24">
            <v>3.7251375208699069</v>
          </cell>
          <cell r="CET24">
            <v>3.900567727646306</v>
          </cell>
          <cell r="CEU24">
            <v>4.0125989839987595</v>
          </cell>
          <cell r="CEV24">
            <v>3.7745734113113754</v>
          </cell>
          <cell r="CEW24">
            <v>3.6043607214401598</v>
          </cell>
          <cell r="CEX24">
            <v>3.742659735190522</v>
          </cell>
          <cell r="CEY24">
            <v>3.6329808021431682</v>
          </cell>
          <cell r="CEZ24">
            <v>3.713686406934892</v>
          </cell>
          <cell r="CFA24">
            <v>3.9205960536473357</v>
          </cell>
          <cell r="CFB24">
            <v>3.8142282364316311</v>
          </cell>
          <cell r="CFC24">
            <v>4.0116933500004563</v>
          </cell>
          <cell r="CFD24">
            <v>3.9083315908580705</v>
          </cell>
          <cell r="CFE24">
            <v>3.6891783258012421</v>
          </cell>
          <cell r="CFF24">
            <v>3.9161352905047782</v>
          </cell>
          <cell r="CFG24">
            <v>3.8394888297257506</v>
          </cell>
          <cell r="CFH24">
            <v>4.0449388805419799</v>
          </cell>
          <cell r="CFI24">
            <v>3.6639855288909726</v>
          </cell>
          <cell r="CFJ24">
            <v>3.9928487253162168</v>
          </cell>
          <cell r="CFK24">
            <v>3.9171721631363221</v>
          </cell>
          <cell r="CFL24">
            <v>3.6319593897186668</v>
          </cell>
          <cell r="CFM24">
            <v>3.6618725877614304</v>
          </cell>
          <cell r="CFN24">
            <v>3.6332942998241555</v>
          </cell>
          <cell r="CFO24">
            <v>3.8840996120557869</v>
          </cell>
          <cell r="CFP24">
            <v>3.7966664107406771</v>
          </cell>
          <cell r="CFQ24">
            <v>3.9246056661344464</v>
          </cell>
          <cell r="CFR24">
            <v>3.7203866840778606</v>
          </cell>
          <cell r="CFS24">
            <v>3.6517245632594033</v>
          </cell>
          <cell r="CFT24">
            <v>3.7469996732659485</v>
          </cell>
          <cell r="CFU24">
            <v>3.7922962793829642</v>
          </cell>
          <cell r="CFV24">
            <v>3.9078339383928631</v>
          </cell>
          <cell r="CFW24">
            <v>4.0428298001360332</v>
          </cell>
          <cell r="CFX24">
            <v>3.7973085373691187</v>
          </cell>
          <cell r="CFY24">
            <v>3.7876910767024965</v>
          </cell>
          <cell r="CFZ24">
            <v>4.0021797393360101</v>
          </cell>
          <cell r="CGA24">
            <v>3.7462253471515337</v>
          </cell>
          <cell r="CGB24">
            <v>3.9469357624679406</v>
          </cell>
          <cell r="CGC24">
            <v>3.7377210560172784</v>
          </cell>
          <cell r="CGD24">
            <v>3.7343030864366211</v>
          </cell>
          <cell r="CGE24">
            <v>3.7590705458702796</v>
          </cell>
          <cell r="CGF24">
            <v>3.7889854059285817</v>
          </cell>
          <cell r="CGG24">
            <v>3.5430574167965561</v>
          </cell>
          <cell r="CGH24">
            <v>3.7427328292489004</v>
          </cell>
          <cell r="CGI24">
            <v>3.7577819644479322</v>
          </cell>
          <cell r="CGJ24">
            <v>4.0302000834631455</v>
          </cell>
          <cell r="CGK24">
            <v>3.8590481903422775</v>
          </cell>
          <cell r="CGL24">
            <v>3.9168648807009432</v>
          </cell>
          <cell r="CGM24">
            <v>3.9384464294735344</v>
          </cell>
          <cell r="CGN24">
            <v>3.6078263354662594</v>
          </cell>
          <cell r="CGO24">
            <v>3.9260554976893709</v>
          </cell>
          <cell r="CGP24">
            <v>3.7281538366953786</v>
          </cell>
          <cell r="CGQ24">
            <v>3.6779794573495486</v>
          </cell>
          <cell r="CGR24">
            <v>3.9336467017243915</v>
          </cell>
          <cell r="CGS24">
            <v>3.9314824631777543</v>
          </cell>
          <cell r="CGT24">
            <v>3.6376425133519517</v>
          </cell>
          <cell r="CGU24">
            <v>3.6876436968285202</v>
          </cell>
          <cell r="CGV24">
            <v>3.8604015730579726</v>
          </cell>
          <cell r="CGW24">
            <v>3.8627426950708479</v>
          </cell>
          <cell r="CGX24">
            <v>3.876395875718667</v>
          </cell>
          <cell r="CGY24">
            <v>3.7935414060240396</v>
          </cell>
          <cell r="CGZ24">
            <v>3.991505288724762</v>
          </cell>
          <cell r="CHA24">
            <v>3.7025894061855911</v>
          </cell>
          <cell r="CHB24">
            <v>3.9136479630624827</v>
          </cell>
          <cell r="CHC24">
            <v>3.8719348182608577</v>
          </cell>
          <cell r="CHD24">
            <v>3.6667378266230575</v>
          </cell>
          <cell r="CHE24">
            <v>3.7446748597805466</v>
          </cell>
          <cell r="CHF24">
            <v>3.8967528133544893</v>
          </cell>
          <cell r="CHG24">
            <v>3.7678140287408115</v>
          </cell>
          <cell r="CHH24">
            <v>3.8400553346471806</v>
          </cell>
          <cell r="CHI24">
            <v>3.6646051490589935</v>
          </cell>
          <cell r="CHJ24">
            <v>3.9889069524946108</v>
          </cell>
          <cell r="CHK24">
            <v>3.6371711241947886</v>
          </cell>
          <cell r="CHL24">
            <v>3.9971194387131908</v>
          </cell>
          <cell r="CHM24">
            <v>3.7334530347392247</v>
          </cell>
          <cell r="CHN24">
            <v>4.0500809488667704</v>
          </cell>
          <cell r="CHO24">
            <v>3.9163004706115983</v>
          </cell>
          <cell r="CHP24">
            <v>3.6428860685005748</v>
          </cell>
          <cell r="CHQ24">
            <v>3.869393215623627</v>
          </cell>
          <cell r="CHR24">
            <v>3.7539139695348482</v>
          </cell>
          <cell r="CHS24">
            <v>3.8697129631755458</v>
          </cell>
          <cell r="CHT24">
            <v>3.7952576101943643</v>
          </cell>
          <cell r="CHU24">
            <v>4.1314486244733999</v>
          </cell>
          <cell r="CHV24">
            <v>3.8538846716294404</v>
          </cell>
          <cell r="CHW24">
            <v>3.8573934114962372</v>
          </cell>
          <cell r="CHX24">
            <v>3.6294398434126474</v>
          </cell>
          <cell r="CHY24">
            <v>3.7096787334659105</v>
          </cell>
          <cell r="CHZ24">
            <v>3.9850028606815457</v>
          </cell>
          <cell r="CIA24">
            <v>3.9062485313829014</v>
          </cell>
          <cell r="CIB24">
            <v>3.8989505519018284</v>
          </cell>
          <cell r="CIC24">
            <v>4.0231984448151552</v>
          </cell>
          <cell r="CID24">
            <v>3.7820530006153747</v>
          </cell>
          <cell r="CIE24">
            <v>3.9269968044274397</v>
          </cell>
          <cell r="CIF24">
            <v>3.9158471212480945</v>
          </cell>
          <cell r="CIG24">
            <v>3.8134357320222616</v>
          </cell>
          <cell r="CIH24">
            <v>3.8603450991549804</v>
          </cell>
          <cell r="CII24">
            <v>3.7152462431432847</v>
          </cell>
          <cell r="CIJ24">
            <v>3.9724235238546752</v>
          </cell>
          <cell r="CIK24">
            <v>3.7780181116419467</v>
          </cell>
          <cell r="CIL24">
            <v>3.8159537894393609</v>
          </cell>
          <cell r="CIM24">
            <v>3.7796320326059942</v>
          </cell>
          <cell r="CIN24">
            <v>3.8763083775256195</v>
          </cell>
          <cell r="CIO24">
            <v>3.7164306369665496</v>
          </cell>
          <cell r="CIP24">
            <v>3.7816983334244814</v>
          </cell>
          <cell r="CIQ24">
            <v>3.7979337668395825</v>
          </cell>
          <cell r="CIR24">
            <v>3.9821850345243153</v>
          </cell>
          <cell r="CIS24">
            <v>3.7775378584019106</v>
          </cell>
          <cell r="CIT24">
            <v>3.9375388651134338</v>
          </cell>
          <cell r="CIU24">
            <v>3.8270020031075367</v>
          </cell>
          <cell r="CIV24">
            <v>3.778940495640601</v>
          </cell>
          <cell r="CIW24">
            <v>3.9009672692567441</v>
          </cell>
          <cell r="CIX24">
            <v>3.9220744857196559</v>
          </cell>
          <cell r="CIY24">
            <v>3.7736213880356146</v>
          </cell>
          <cell r="CIZ24">
            <v>3.9733614373110187</v>
          </cell>
          <cell r="CJA24">
            <v>3.7348150564731877</v>
          </cell>
          <cell r="CJB24">
            <v>3.6997401229217588</v>
          </cell>
          <cell r="CJC24">
            <v>3.7530701157703978</v>
          </cell>
          <cell r="CJD24">
            <v>3.7292400677258897</v>
          </cell>
          <cell r="CJE24">
            <v>4.0608093976703659</v>
          </cell>
          <cell r="CJF24">
            <v>3.8392118963866149</v>
          </cell>
          <cell r="CJG24">
            <v>3.7427740680094543</v>
          </cell>
          <cell r="CJH24">
            <v>3.5999808257411563</v>
          </cell>
          <cell r="CJI24">
            <v>3.9381696173230316</v>
          </cell>
          <cell r="CJJ24">
            <v>3.8254996449365244</v>
          </cell>
          <cell r="CJK24">
            <v>4.0208276056181935</v>
          </cell>
          <cell r="CJL24">
            <v>3.8363220149307171</v>
          </cell>
          <cell r="CJM24">
            <v>3.6917035852856763</v>
          </cell>
          <cell r="CJN24">
            <v>3.8827265967815414</v>
          </cell>
          <cell r="CJO24">
            <v>3.8141801764823038</v>
          </cell>
          <cell r="CJP24">
            <v>3.9520333718770719</v>
          </cell>
          <cell r="CJQ24">
            <v>3.7806377943841727</v>
          </cell>
          <cell r="CJR24">
            <v>3.6820973085986166</v>
          </cell>
          <cell r="CJS24">
            <v>3.9057565228454614</v>
          </cell>
          <cell r="CJT24">
            <v>4.0130565576517574</v>
          </cell>
          <cell r="CJU24">
            <v>3.7973001926661007</v>
          </cell>
          <cell r="CJV24">
            <v>3.8349510425505713</v>
          </cell>
          <cell r="CJW24">
            <v>3.8657575046947383</v>
          </cell>
          <cell r="CJX24">
            <v>3.5632888549465447</v>
          </cell>
          <cell r="CJY24">
            <v>3.9225200270726601</v>
          </cell>
          <cell r="CJZ24">
            <v>3.9037565987725507</v>
          </cell>
          <cell r="CKA24">
            <v>3.9092588050893839</v>
          </cell>
          <cell r="CKB24">
            <v>3.899306586793009</v>
          </cell>
          <cell r="CKC24">
            <v>3.9664236391036423</v>
          </cell>
          <cell r="CKD24">
            <v>3.8778966064994647</v>
          </cell>
          <cell r="CKE24">
            <v>3.7928767729351782</v>
          </cell>
          <cell r="CKF24">
            <v>3.8992981901520061</v>
          </cell>
          <cell r="CKG24">
            <v>3.7183286587117435</v>
          </cell>
          <cell r="CKH24">
            <v>3.9226727593756019</v>
          </cell>
          <cell r="CKI24">
            <v>3.9995707471624833</v>
          </cell>
          <cell r="CKJ24">
            <v>3.7697791197380566</v>
          </cell>
          <cell r="CKK24">
            <v>3.6359984337309417</v>
          </cell>
          <cell r="CKL24">
            <v>3.8261717917206326</v>
          </cell>
          <cell r="CKM24">
            <v>3.7686536235904442</v>
          </cell>
          <cell r="CKN24">
            <v>3.8401093155268646</v>
          </cell>
          <cell r="CKO24">
            <v>3.8386154232475027</v>
          </cell>
          <cell r="CKP24">
            <v>3.94348697634917</v>
          </cell>
          <cell r="CKQ24">
            <v>3.8546185380530851</v>
          </cell>
          <cell r="CKR24">
            <v>3.7103594673303024</v>
          </cell>
          <cell r="CKS24">
            <v>4.0967647493280968</v>
          </cell>
          <cell r="CKT24">
            <v>3.5653312642916628</v>
          </cell>
          <cell r="CKU24">
            <v>3.8199485476625945</v>
          </cell>
          <cell r="CKV24">
            <v>3.8519383648703149</v>
          </cell>
          <cell r="CKW24">
            <v>3.5988337233915413</v>
          </cell>
          <cell r="CKX24">
            <v>3.7564029070546967</v>
          </cell>
          <cell r="CKY24">
            <v>3.7190157636357002</v>
          </cell>
          <cell r="CKZ24">
            <v>3.8656989359596605</v>
          </cell>
          <cell r="CLA24">
            <v>3.8674895326380043</v>
          </cell>
          <cell r="CLB24">
            <v>3.900137525311711</v>
          </cell>
          <cell r="CLC24">
            <v>3.6478398096896369</v>
          </cell>
          <cell r="CLD24">
            <v>3.8481844950242214</v>
          </cell>
          <cell r="CLE24">
            <v>3.8897173284525595</v>
          </cell>
          <cell r="CLF24">
            <v>3.7327136109511221</v>
          </cell>
          <cell r="CLG24">
            <v>3.9139993235349606</v>
          </cell>
          <cell r="CLH24">
            <v>3.9159045127221654</v>
          </cell>
          <cell r="CLI24">
            <v>4.0092338699747652</v>
          </cell>
          <cell r="CLJ24">
            <v>3.8633585237659211</v>
          </cell>
          <cell r="CLK24">
            <v>3.8370926015101698</v>
          </cell>
          <cell r="CLL24">
            <v>4.0461087144166195</v>
          </cell>
          <cell r="CLM24">
            <v>3.9198769029862737</v>
          </cell>
          <cell r="CLN24">
            <v>3.9568478153887972</v>
          </cell>
          <cell r="CLO24">
            <v>3.9330933024879902</v>
          </cell>
          <cell r="CLP24">
            <v>3.6891772524162065</v>
          </cell>
          <cell r="CLQ24">
            <v>3.814371446770549</v>
          </cell>
          <cell r="CLR24">
            <v>3.7262074433729442</v>
          </cell>
          <cell r="CLS24">
            <v>3.9553680848668376</v>
          </cell>
          <cell r="CLT24">
            <v>3.9624439428962286</v>
          </cell>
          <cell r="CLU24">
            <v>3.822650569424634</v>
          </cell>
          <cell r="CLV24">
            <v>3.843602906814533</v>
          </cell>
          <cell r="CLW24">
            <v>3.8717093035274508</v>
          </cell>
          <cell r="CLX24">
            <v>3.9206675895661474</v>
          </cell>
          <cell r="CLY24">
            <v>3.6251892040471017</v>
          </cell>
          <cell r="CLZ24">
            <v>3.7440097073118297</v>
          </cell>
          <cell r="CMA24">
            <v>3.8414997819642664</v>
          </cell>
          <cell r="CMB24">
            <v>3.8046890982472701</v>
          </cell>
          <cell r="CMC24">
            <v>3.752519469247233</v>
          </cell>
          <cell r="CMD24">
            <v>3.7377319976195751</v>
          </cell>
          <cell r="CME24">
            <v>3.7697823052678392</v>
          </cell>
          <cell r="CMF24">
            <v>3.9382864431652731</v>
          </cell>
          <cell r="CMG24">
            <v>3.9860247232352553</v>
          </cell>
          <cell r="CMH24">
            <v>3.6841950145857205</v>
          </cell>
          <cell r="CMI24">
            <v>3.68124251323187</v>
          </cell>
          <cell r="CMJ24">
            <v>3.8417738240888712</v>
          </cell>
          <cell r="CMK24">
            <v>3.8406402256155077</v>
          </cell>
          <cell r="CML24">
            <v>3.8004990185729164</v>
          </cell>
          <cell r="CMM24">
            <v>3.6705192928521577</v>
          </cell>
          <cell r="CMN24">
            <v>3.8296343414055838</v>
          </cell>
          <cell r="CMO24">
            <v>3.6254090402274186</v>
          </cell>
          <cell r="CMP24">
            <v>3.7320433685598182</v>
          </cell>
          <cell r="CMQ24">
            <v>3.7744688774590558</v>
          </cell>
          <cell r="CMR24">
            <v>3.7008186671304024</v>
          </cell>
          <cell r="CMS24">
            <v>4.0273701038172884</v>
          </cell>
          <cell r="CMT24">
            <v>3.7983206009562149</v>
          </cell>
          <cell r="CMU24">
            <v>3.7163599320555072</v>
          </cell>
          <cell r="CMV24">
            <v>3.9637137227677943</v>
          </cell>
          <cell r="CMW24">
            <v>3.7034286201566626</v>
          </cell>
          <cell r="CMX24">
            <v>3.8228633766642348</v>
          </cell>
          <cell r="CMY24">
            <v>3.596871125417604</v>
          </cell>
          <cell r="CMZ24">
            <v>3.772071073791246</v>
          </cell>
          <cell r="CNA24">
            <v>3.6972240737734352</v>
          </cell>
          <cell r="CNB24">
            <v>3.8622271413132756</v>
          </cell>
          <cell r="CNC24">
            <v>3.6974327605995123</v>
          </cell>
          <cell r="CND24">
            <v>3.8656669767858642</v>
          </cell>
          <cell r="CNE24">
            <v>3.8389148630470578</v>
          </cell>
          <cell r="CNF24">
            <v>3.8859289717840384</v>
          </cell>
          <cell r="CNG24">
            <v>3.9546403298128299</v>
          </cell>
          <cell r="CNH24">
            <v>3.755721896187715</v>
          </cell>
          <cell r="CNI24">
            <v>3.6929259630890652</v>
          </cell>
          <cell r="CNJ24">
            <v>3.9438518753232237</v>
          </cell>
          <cell r="CNK24">
            <v>3.5898054126080639</v>
          </cell>
          <cell r="CNL24">
            <v>3.6508674826212899</v>
          </cell>
          <cell r="CNM24">
            <v>3.7994027808238497</v>
          </cell>
          <cell r="CNN24">
            <v>3.7849789443459301</v>
          </cell>
          <cell r="CNO24">
            <v>3.7729364298817285</v>
          </cell>
          <cell r="CNP24">
            <v>3.8109050363620036</v>
          </cell>
          <cell r="CNQ24">
            <v>3.9896021597443188</v>
          </cell>
          <cell r="CNR24">
            <v>3.6200094287447762</v>
          </cell>
          <cell r="CNS24">
            <v>3.7833383965079395</v>
          </cell>
          <cell r="CNT24">
            <v>3.9202096004092648</v>
          </cell>
          <cell r="CNU24">
            <v>3.7867024198342367</v>
          </cell>
          <cell r="CNV24">
            <v>3.815072124821405</v>
          </cell>
          <cell r="CNW24">
            <v>3.8969029833834754</v>
          </cell>
          <cell r="CNX24">
            <v>3.8345170141177047</v>
          </cell>
          <cell r="CNY24">
            <v>3.9183987998545291</v>
          </cell>
          <cell r="CNZ24">
            <v>3.6939816892093762</v>
          </cell>
          <cell r="COA24">
            <v>3.7963226851520799</v>
          </cell>
          <cell r="COB24">
            <v>3.8205184458657495</v>
          </cell>
          <cell r="COC24">
            <v>3.8183066494369791</v>
          </cell>
          <cell r="COD24">
            <v>3.880326092338481</v>
          </cell>
          <cell r="COE24">
            <v>3.9381466953587272</v>
          </cell>
          <cell r="COF24">
            <v>3.8957056223764761</v>
          </cell>
          <cell r="COG24">
            <v>3.7086019205234519</v>
          </cell>
          <cell r="COH24">
            <v>3.889491865657138</v>
          </cell>
          <cell r="COI24">
            <v>3.7759467209008726</v>
          </cell>
          <cell r="COJ24">
            <v>3.9990527350069272</v>
          </cell>
          <cell r="COK24">
            <v>3.8455692789487554</v>
          </cell>
          <cell r="COL24">
            <v>3.7479033595897921</v>
          </cell>
          <cell r="COM24">
            <v>3.9674598365413734</v>
          </cell>
          <cell r="CON24">
            <v>3.8927653437618996</v>
          </cell>
          <cell r="COO24">
            <v>3.9129579149860092</v>
          </cell>
          <cell r="COP24">
            <v>3.8388469627872372</v>
          </cell>
          <cell r="COQ24">
            <v>3.7052670517197295</v>
          </cell>
          <cell r="COR24">
            <v>3.8753436121307288</v>
          </cell>
          <cell r="COS24">
            <v>3.7887886648391884</v>
          </cell>
          <cell r="COT24">
            <v>3.8785487744717853</v>
          </cell>
          <cell r="COU24">
            <v>3.8545913052359766</v>
          </cell>
          <cell r="COV24">
            <v>3.8004226697341075</v>
          </cell>
          <cell r="COW24">
            <v>3.8167932111623752</v>
          </cell>
          <cell r="COX24">
            <v>3.8307165385858806</v>
          </cell>
          <cell r="COY24">
            <v>3.7479768691520561</v>
          </cell>
          <cell r="COZ24">
            <v>4.0651388096473804</v>
          </cell>
          <cell r="CPA24">
            <v>3.7677312049664664</v>
          </cell>
          <cell r="CPB24">
            <v>3.6934910829975465</v>
          </cell>
          <cell r="CPC24">
            <v>3.9198090373517767</v>
          </cell>
          <cell r="CPD24">
            <v>4.0874144403466586</v>
          </cell>
          <cell r="CPE24">
            <v>3.8162042690311728</v>
          </cell>
          <cell r="CPF24">
            <v>3.7761990010095174</v>
          </cell>
          <cell r="CPG24">
            <v>3.5059901767434352</v>
          </cell>
          <cell r="CPH24">
            <v>3.8131271511372433</v>
          </cell>
          <cell r="CPI24">
            <v>3.9602701304475816</v>
          </cell>
          <cell r="CPJ24">
            <v>3.6701507755317748</v>
          </cell>
          <cell r="CPK24">
            <v>3.8562325282677801</v>
          </cell>
          <cell r="CPL24">
            <v>3.8700629905730604</v>
          </cell>
          <cell r="CPM24">
            <v>3.7430530442426901</v>
          </cell>
          <cell r="CPN24">
            <v>4.0031161985287573</v>
          </cell>
          <cell r="CPO24">
            <v>3.7924144556128305</v>
          </cell>
          <cell r="CPP24">
            <v>3.7503026175211982</v>
          </cell>
          <cell r="CPQ24">
            <v>3.8796858701028452</v>
          </cell>
          <cell r="CPR24">
            <v>3.8004037643073545</v>
          </cell>
          <cell r="CPS24">
            <v>3.6995995441074432</v>
          </cell>
          <cell r="CPT24">
            <v>3.9311067437900369</v>
          </cell>
          <cell r="CPU24">
            <v>3.8116890575670603</v>
          </cell>
          <cell r="CPV24">
            <v>3.7978777776911228</v>
          </cell>
          <cell r="CPW24">
            <v>3.9538340445246187</v>
          </cell>
          <cell r="CPX24">
            <v>3.8091725236642051</v>
          </cell>
          <cell r="CPY24">
            <v>3.8106674027652931</v>
          </cell>
          <cell r="CPZ24">
            <v>3.6687511506962482</v>
          </cell>
          <cell r="CQA24">
            <v>3.8257222857680624</v>
          </cell>
          <cell r="CQB24">
            <v>3.8298113633731168</v>
          </cell>
          <cell r="CQC24">
            <v>3.647933713567574</v>
          </cell>
          <cell r="CQD24">
            <v>4.0073602677391262</v>
          </cell>
          <cell r="CQE24">
            <v>3.8585379515718969</v>
          </cell>
          <cell r="CQF24">
            <v>3.666299193022136</v>
          </cell>
          <cell r="CQG24">
            <v>3.7078888812320265</v>
          </cell>
          <cell r="CQH24">
            <v>3.8630469824157245</v>
          </cell>
          <cell r="CQI24">
            <v>3.8285262964211273</v>
          </cell>
          <cell r="CQJ24">
            <v>4.0148094300399046</v>
          </cell>
          <cell r="CQK24">
            <v>3.8190448267134274</v>
          </cell>
          <cell r="CQL24">
            <v>3.9626281496184341</v>
          </cell>
          <cell r="CQM24">
            <v>3.8445493727258362</v>
          </cell>
          <cell r="CQN24">
            <v>3.6893801914385467</v>
          </cell>
          <cell r="CQO24">
            <v>3.8628098335735466</v>
          </cell>
          <cell r="CQP24">
            <v>3.7972093704419758</v>
          </cell>
          <cell r="CQQ24">
            <v>3.9033423413995303</v>
          </cell>
          <cell r="CQR24">
            <v>3.6957235853699033</v>
          </cell>
          <cell r="CQS24">
            <v>3.7646320307413257</v>
          </cell>
          <cell r="CQT24">
            <v>3.6906541609742831</v>
          </cell>
          <cell r="CQU24">
            <v>3.938463049628921</v>
          </cell>
          <cell r="CQV24">
            <v>3.6594181024386865</v>
          </cell>
          <cell r="CQW24">
            <v>3.7642533335757689</v>
          </cell>
          <cell r="CQX24">
            <v>3.7850964626946455</v>
          </cell>
          <cell r="CQY24">
            <v>3.7917954933259601</v>
          </cell>
          <cell r="CQZ24">
            <v>3.7813342135202115</v>
          </cell>
          <cell r="CRA24">
            <v>3.8472257890609822</v>
          </cell>
          <cell r="CRB24">
            <v>3.7350081619035902</v>
          </cell>
          <cell r="CRC24">
            <v>3.7531520392863262</v>
          </cell>
          <cell r="CRD24">
            <v>3.9772201699500069</v>
          </cell>
          <cell r="CRE24">
            <v>4.0426474718376397</v>
          </cell>
          <cell r="CRF24">
            <v>3.6879819169906454</v>
          </cell>
          <cell r="CRG24">
            <v>3.7604821510678139</v>
          </cell>
          <cell r="CRH24">
            <v>3.9975217157242029</v>
          </cell>
          <cell r="CRI24">
            <v>3.8723267596127391</v>
          </cell>
          <cell r="CRJ24">
            <v>-0.71609193447148634</v>
          </cell>
          <cell r="DKP24">
            <v>-0.72675145205409142</v>
          </cell>
          <cell r="DKQ24">
            <v>-0.72649409230668205</v>
          </cell>
          <cell r="DKR24">
            <v>-0.69717922925203091</v>
          </cell>
          <cell r="DKS24">
            <v>-0.67500597484199576</v>
          </cell>
          <cell r="DKT24">
            <v>-0.69568282257510039</v>
          </cell>
          <cell r="DKU24">
            <v>-0.73247967167752992</v>
          </cell>
          <cell r="DKV24">
            <v>-0.70892578170954235</v>
          </cell>
          <cell r="DKW24">
            <v>-0.69333877212924666</v>
          </cell>
          <cell r="DKX24">
            <v>-0.67915210292225114</v>
          </cell>
          <cell r="DKY24">
            <v>-0.69316514360637904</v>
          </cell>
          <cell r="DKZ24">
            <v>-0.71030670636773796</v>
          </cell>
          <cell r="DLA24">
            <v>-0.75200252270059931</v>
          </cell>
          <cell r="DLB24">
            <v>-0.77488425699328956</v>
          </cell>
          <cell r="DLC24">
            <v>-0.72815681371144203</v>
          </cell>
          <cell r="DLD24">
            <v>-0.7449938955573886</v>
          </cell>
          <cell r="DLE24">
            <v>-0.72779481055975592</v>
          </cell>
          <cell r="DLF24">
            <v>-0.69084168544453495</v>
          </cell>
          <cell r="DLG24">
            <v>-0.73815543985435228</v>
          </cell>
          <cell r="DLH24">
            <v>-0.70457847313701072</v>
          </cell>
          <cell r="DLI24">
            <v>-0.70207059498948032</v>
          </cell>
          <cell r="DLJ24">
            <v>-0.69411683024324167</v>
          </cell>
          <cell r="DLK24">
            <v>-0.71225360586963338</v>
          </cell>
          <cell r="DLL24">
            <v>-0.74217253755387713</v>
          </cell>
          <cell r="DLM24">
            <v>-0.70555878265656491</v>
          </cell>
          <cell r="DLN24">
            <v>-0.71087182346083633</v>
          </cell>
          <cell r="DLO24">
            <v>-0.70316192407956091</v>
          </cell>
          <cell r="DLP24">
            <v>-0.75946606101414649</v>
          </cell>
          <cell r="DLQ24">
            <v>-0.67950559606422389</v>
          </cell>
          <cell r="DLR24">
            <v>-0.71762720272027203</v>
          </cell>
          <cell r="DLS24">
            <v>-0.74053338458486018</v>
          </cell>
          <cell r="DLT24">
            <v>-0.72767831026257479</v>
          </cell>
          <cell r="DLU24">
            <v>-0.78683178676448995</v>
          </cell>
          <cell r="DLV24">
            <v>-0.74123555707055855</v>
          </cell>
          <cell r="DLW24">
            <v>-0.70070606840413097</v>
          </cell>
          <cell r="DLX24">
            <v>-0.74805690931025559</v>
          </cell>
          <cell r="DLY24">
            <v>-0.75335604472225792</v>
          </cell>
          <cell r="DLZ24">
            <v>-0.67815687085703191</v>
          </cell>
          <cell r="DMA24">
            <v>-0.73129860797869528</v>
          </cell>
          <cell r="DMB24">
            <v>-0.7181707916211213</v>
          </cell>
          <cell r="DMC24">
            <v>-0.73669584769233576</v>
          </cell>
          <cell r="DMD24">
            <v>-0.74644252173643122</v>
          </cell>
          <cell r="DME24">
            <v>-0.74113125608456432</v>
          </cell>
          <cell r="DMF24">
            <v>-0.67495662429054293</v>
          </cell>
          <cell r="DMG24">
            <v>-0.70763485842781237</v>
          </cell>
          <cell r="DMH24">
            <v>-0.69738414104253799</v>
          </cell>
          <cell r="DMI24">
            <v>-0.69882684277730134</v>
          </cell>
          <cell r="DMJ24">
            <v>-0.72893430703162987</v>
          </cell>
          <cell r="DMK24">
            <v>-0.68019090274522798</v>
          </cell>
          <cell r="DML24">
            <v>-0.67932905446137337</v>
          </cell>
          <cell r="DMM24">
            <v>-0.67603639797557347</v>
          </cell>
          <cell r="DMN24">
            <v>-0.73921948686564265</v>
          </cell>
          <cell r="DMO24">
            <v>-0.69883853984451294</v>
          </cell>
          <cell r="DMP24">
            <v>-0.75143930261518366</v>
          </cell>
          <cell r="DMQ24">
            <v>-0.71463817742192104</v>
          </cell>
          <cell r="DMR24">
            <v>-0.72517756693905588</v>
          </cell>
          <cell r="DMS24">
            <v>-0.69110099284663196</v>
          </cell>
          <cell r="DMT24">
            <v>-0.74264498693105796</v>
          </cell>
          <cell r="DMU24">
            <v>-0.70303757969188108</v>
          </cell>
          <cell r="DMV24">
            <v>-0.69579240079141003</v>
          </cell>
          <cell r="DMW24">
            <v>-0.70749180493456976</v>
          </cell>
          <cell r="DMX24">
            <v>-0.76099456662129394</v>
          </cell>
          <cell r="DMY24">
            <v>-0.68269976238144525</v>
          </cell>
          <cell r="DMZ24">
            <v>-0.68771320442227957</v>
          </cell>
          <cell r="DNA24">
            <v>-0.71958383111417634</v>
          </cell>
          <cell r="DNB24">
            <v>-0.74923198237146793</v>
          </cell>
          <cell r="DNC24">
            <v>-0.68049284762687112</v>
          </cell>
          <cell r="DND24">
            <v>-0.71451010270839488</v>
          </cell>
          <cell r="DNE24">
            <v>-0.73290638378067219</v>
          </cell>
          <cell r="DNF24">
            <v>-0.70425012681231625</v>
          </cell>
          <cell r="DNG24">
            <v>-0.68716458007774761</v>
          </cell>
          <cell r="DNH24">
            <v>-0.70248434805614679</v>
          </cell>
          <cell r="DNI24">
            <v>-0.73789717324518711</v>
          </cell>
          <cell r="DNJ24">
            <v>-0.74973783888047407</v>
          </cell>
          <cell r="DNK24">
            <v>-0.75904431144133178</v>
          </cell>
          <cell r="DNL24">
            <v>-0.7517246657072485</v>
          </cell>
          <cell r="DNM24">
            <v>-0.70258568151707079</v>
          </cell>
          <cell r="DNN24">
            <v>-0.70483016036431922</v>
          </cell>
          <cell r="DNO24">
            <v>-0.69940220443916135</v>
          </cell>
          <cell r="DNP24">
            <v>-0.73832551932849144</v>
          </cell>
          <cell r="DNQ24">
            <v>-0.68990217153457289</v>
          </cell>
          <cell r="DNR24">
            <v>-0.71384825161253329</v>
          </cell>
          <cell r="DNS24">
            <v>-0.73255596917594079</v>
          </cell>
          <cell r="DNT24">
            <v>-0.72544592374494465</v>
          </cell>
          <cell r="DNU24">
            <v>-0.73384107332788151</v>
          </cell>
          <cell r="DNV24">
            <v>-0.70600709929678596</v>
          </cell>
          <cell r="DNW24">
            <v>-0.70469044220538923</v>
          </cell>
          <cell r="DNX24">
            <v>-0.72050654275858916</v>
          </cell>
          <cell r="DNY24">
            <v>-0.70933233551342101</v>
          </cell>
          <cell r="DNZ24">
            <v>-0.7089295510302811</v>
          </cell>
          <cell r="DOA24">
            <v>-0.74865480931137718</v>
          </cell>
          <cell r="DOB24">
            <v>-0.72755907812268561</v>
          </cell>
          <cell r="DOC24">
            <v>-0.69698287394331604</v>
          </cell>
          <cell r="DOD24">
            <v>-0.67212351949865856</v>
          </cell>
          <cell r="DOE24">
            <v>-0.76512589180559343</v>
          </cell>
          <cell r="DOF24">
            <v>-0.75215324986973964</v>
          </cell>
          <cell r="DOG24">
            <v>-0.72898513957692379</v>
          </cell>
          <cell r="DOH24">
            <v>-0.70479723089002744</v>
          </cell>
          <cell r="DOI24">
            <v>-0.76005814861287391</v>
          </cell>
          <cell r="DOJ24">
            <v>-0.69312154610928522</v>
          </cell>
          <cell r="DOK24">
            <v>-0.7371974798161075</v>
          </cell>
          <cell r="DOL24">
            <v>-0.72635285131962501</v>
          </cell>
          <cell r="DOM24">
            <v>-0.71136582448160679</v>
          </cell>
          <cell r="DON24">
            <v>-0.70665309838532142</v>
          </cell>
          <cell r="DOO24">
            <v>-0.72073418975007264</v>
          </cell>
          <cell r="DOP24">
            <v>-0.69362120147759099</v>
          </cell>
          <cell r="DOQ24">
            <v>-0.71390312698674141</v>
          </cell>
          <cell r="DOR24">
            <v>-0.65982589085231647</v>
          </cell>
          <cell r="DOS24">
            <v>-0.72128967999062898</v>
          </cell>
          <cell r="DOT24">
            <v>-0.73395057429293931</v>
          </cell>
          <cell r="DOU24">
            <v>-0.68734373189701492</v>
          </cell>
          <cell r="DOV24">
            <v>-0.75865281690829955</v>
          </cell>
          <cell r="DOW24">
            <v>-0.68709304838919483</v>
          </cell>
          <cell r="DOX24">
            <v>-0.72303637245052421</v>
          </cell>
          <cell r="DOY24">
            <v>-0.72699010991867263</v>
          </cell>
          <cell r="DOZ24">
            <v>-0.74516579754512846</v>
          </cell>
          <cell r="DPA24">
            <v>-0.72440971714209468</v>
          </cell>
          <cell r="DPB24">
            <v>-0.73809081540943355</v>
          </cell>
          <cell r="DPC24">
            <v>-0.73389009325628207</v>
          </cell>
          <cell r="DPD24">
            <v>-0.68214158845319084</v>
          </cell>
          <cell r="DPE24">
            <v>-0.70436967834227682</v>
          </cell>
          <cell r="DPF24">
            <v>-0.63269832409440707</v>
          </cell>
          <cell r="DPG24">
            <v>-0.73422012757124888</v>
          </cell>
          <cell r="DPH24">
            <v>-0.68155958561638419</v>
          </cell>
          <cell r="DPI24">
            <v>-0.71102504338867056</v>
          </cell>
          <cell r="DPJ24">
            <v>-0.78273479496110876</v>
          </cell>
          <cell r="DPK24">
            <v>-0.72118473741042433</v>
          </cell>
          <cell r="DPL24">
            <v>-0.69454826467014863</v>
          </cell>
          <cell r="DPM24">
            <v>-0.72283058225559904</v>
          </cell>
          <cell r="DPN24">
            <v>-0.71218794878649549</v>
          </cell>
          <cell r="DPO24">
            <v>-0.7225027631810802</v>
          </cell>
          <cell r="DPP24">
            <v>-0.72504654261918433</v>
          </cell>
          <cell r="DPQ24">
            <v>-0.69793216487569965</v>
          </cell>
          <cell r="DPR24">
            <v>-0.7018112973556333</v>
          </cell>
          <cell r="DPS24">
            <v>-0.71341672347264184</v>
          </cell>
          <cell r="DPT24">
            <v>-0.67492027394690157</v>
          </cell>
          <cell r="DPU24">
            <v>-0.66950363967611293</v>
          </cell>
          <cell r="DPV24">
            <v>-0.72478735796667215</v>
          </cell>
          <cell r="DPW24">
            <v>-0.71682454480023294</v>
          </cell>
          <cell r="DPX24">
            <v>-0.69697811532573106</v>
          </cell>
          <cell r="DPY24">
            <v>-0.71472342459025362</v>
          </cell>
          <cell r="DPZ24">
            <v>-0.70179153715254239</v>
          </cell>
          <cell r="DQA24">
            <v>-0.69066416606886116</v>
          </cell>
          <cell r="DQB24">
            <v>-0.73645828517285206</v>
          </cell>
          <cell r="DQC24">
            <v>-0.75531909610898029</v>
          </cell>
          <cell r="DQD24">
            <v>-0.70506128105142352</v>
          </cell>
          <cell r="DQE24">
            <v>-0.70176064083965861</v>
          </cell>
          <cell r="DQF24">
            <v>-0.73866936435551966</v>
          </cell>
          <cell r="DQG24">
            <v>-0.72919449815055393</v>
          </cell>
          <cell r="DQH24">
            <v>-0.76738453227214021</v>
          </cell>
          <cell r="DQI24">
            <v>-0.72736951731555943</v>
          </cell>
          <cell r="DQJ24">
            <v>-0.7485744113926357</v>
          </cell>
          <cell r="DQK24">
            <v>-0.70361564783242514</v>
          </cell>
          <cell r="DQL24">
            <v>-0.71856016551801483</v>
          </cell>
          <cell r="DQM24">
            <v>-0.70811932233893615</v>
          </cell>
          <cell r="DQN24">
            <v>-0.68865576574239018</v>
          </cell>
          <cell r="DQO24">
            <v>-0.71746677306201934</v>
          </cell>
          <cell r="DQP24">
            <v>-0.67736830886211741</v>
          </cell>
          <cell r="DQQ24">
            <v>-0.75451418332026388</v>
          </cell>
          <cell r="DQR24">
            <v>-0.64340792013457149</v>
          </cell>
          <cell r="DQS24">
            <v>-0.72632540040262128</v>
          </cell>
          <cell r="DQT24">
            <v>-0.70373371379649252</v>
          </cell>
          <cell r="DQU24">
            <v>-0.75003115871139092</v>
          </cell>
          <cell r="DQV24">
            <v>-0.66421321974348546</v>
          </cell>
          <cell r="DQW24">
            <v>-0.69477529464106447</v>
          </cell>
          <cell r="DQX24">
            <v>-0.73400794046871476</v>
          </cell>
          <cell r="DQY24">
            <v>-0.70785959677636678</v>
          </cell>
          <cell r="DQZ24">
            <v>-0.69789950811860957</v>
          </cell>
          <cell r="DRA24">
            <v>-0.72788682013946648</v>
          </cell>
          <cell r="DRB24">
            <v>-0.71931819379936646</v>
          </cell>
          <cell r="DRC24">
            <v>-0.69185789366301886</v>
          </cell>
          <cell r="DRD24">
            <v>-0.72206562722691381</v>
          </cell>
          <cell r="DRE24">
            <v>-0.68843312266402745</v>
          </cell>
          <cell r="DRF24">
            <v>-0.73715324873008026</v>
          </cell>
          <cell r="DRG24">
            <v>-0.76075336788160319</v>
          </cell>
          <cell r="DRH24">
            <v>-0.71710459593825271</v>
          </cell>
          <cell r="DRI24">
            <v>-0.66320416753209821</v>
          </cell>
          <cell r="DRJ24">
            <v>-0.68865634146832866</v>
          </cell>
          <cell r="DRK24">
            <v>-0.6627203272221841</v>
          </cell>
          <cell r="DRL24">
            <v>-0.687462154865356</v>
          </cell>
          <cell r="DRM24">
            <v>-0.74282289109312161</v>
          </cell>
          <cell r="DRN24">
            <v>-0.72463833664114818</v>
          </cell>
          <cell r="DRO24">
            <v>-0.7621533416621995</v>
          </cell>
          <cell r="DRP24">
            <v>-0.7425163696263275</v>
          </cell>
          <cell r="DRQ24">
            <v>-0.70088098558102796</v>
          </cell>
          <cell r="DRR24">
            <v>-0.7138995640589092</v>
          </cell>
          <cell r="DRS24">
            <v>-0.70263017882801271</v>
          </cell>
          <cell r="DRT24">
            <v>-0.768469425666365</v>
          </cell>
          <cell r="DRU24">
            <v>-0.69609478367679289</v>
          </cell>
          <cell r="DRV24">
            <v>-0.75857318425174802</v>
          </cell>
          <cell r="DRW24">
            <v>-0.74419592763742892</v>
          </cell>
          <cell r="DRX24">
            <v>-0.67584964079503296</v>
          </cell>
          <cell r="DRY24">
            <v>-0.68973154272847659</v>
          </cell>
          <cell r="DRZ24">
            <v>-0.67037659494658464</v>
          </cell>
          <cell r="DSA24">
            <v>-0.73791270678174703</v>
          </cell>
          <cell r="DSB24">
            <v>-0.71162250035376895</v>
          </cell>
          <cell r="DSC24">
            <v>-0.73459894876638532</v>
          </cell>
          <cell r="DSD24">
            <v>-0.68738331918871554</v>
          </cell>
          <cell r="DSE24">
            <v>-0.67217872858040295</v>
          </cell>
          <cell r="DSF24">
            <v>-0.71186605581069351</v>
          </cell>
          <cell r="DSG24">
            <v>-0.7095244551033606</v>
          </cell>
          <cell r="DSH24">
            <v>-0.73654757235670665</v>
          </cell>
          <cell r="DSI24">
            <v>-0.76104842129810335</v>
          </cell>
          <cell r="DSJ24">
            <v>-0.72142388228101828</v>
          </cell>
          <cell r="DSK24">
            <v>-0.71959672872119551</v>
          </cell>
          <cell r="DSL24">
            <v>-0.74227481842578646</v>
          </cell>
          <cell r="DSM24">
            <v>-0.71171894705033978</v>
          </cell>
          <cell r="DSN24">
            <v>-0.72822688078082098</v>
          </cell>
          <cell r="DSO24">
            <v>-0.70862315194372805</v>
          </cell>
          <cell r="DSP24">
            <v>-0.7094539207755779</v>
          </cell>
          <cell r="DSQ24">
            <v>-0.68093266523500895</v>
          </cell>
          <cell r="DSR24">
            <v>-0.70902305760064299</v>
          </cell>
          <cell r="DSS24">
            <v>-0.66012835291143335</v>
          </cell>
          <cell r="DST24">
            <v>-0.7104096921602896</v>
          </cell>
          <cell r="DSU24">
            <v>-0.69557360084834641</v>
          </cell>
          <cell r="DSV24">
            <v>-0.75114998647299513</v>
          </cell>
          <cell r="DSW24">
            <v>-0.69629900099785003</v>
          </cell>
          <cell r="DSX24">
            <v>-0.73026343452567122</v>
          </cell>
          <cell r="DSY24">
            <v>-0.74823767553930087</v>
          </cell>
          <cell r="DSZ24">
            <v>-0.66388792321047896</v>
          </cell>
          <cell r="DTA24">
            <v>-0.72151577114895804</v>
          </cell>
          <cell r="DTB24">
            <v>-0.68620773226703735</v>
          </cell>
          <cell r="DTC24">
            <v>-0.6987533915032571</v>
          </cell>
          <cell r="DTD24">
            <v>-0.7392492542302429</v>
          </cell>
          <cell r="DTE24">
            <v>-0.74691464067085789</v>
          </cell>
          <cell r="DTF24">
            <v>-0.67867404290821509</v>
          </cell>
          <cell r="DTG24">
            <v>-0.70058943223990033</v>
          </cell>
          <cell r="DTH24">
            <v>-0.73341048339694526</v>
          </cell>
          <cell r="DTI24">
            <v>-0.72362139237914858</v>
          </cell>
          <cell r="DTJ24">
            <v>-0.73644912821769248</v>
          </cell>
          <cell r="DTK24">
            <v>-0.69927415994385733</v>
          </cell>
          <cell r="DTL24">
            <v>-0.73958591035009447</v>
          </cell>
          <cell r="DTM24">
            <v>-0.67819971047544991</v>
          </cell>
          <cell r="DTN24">
            <v>-0.743526389707028</v>
          </cell>
          <cell r="DTO24">
            <v>-0.73560160335669689</v>
          </cell>
          <cell r="DTP24">
            <v>-0.69661767332232316</v>
          </cell>
          <cell r="DTQ24">
            <v>-0.66758022083542212</v>
          </cell>
          <cell r="DTR24">
            <v>-0.74031659930571803</v>
          </cell>
          <cell r="DTS24">
            <v>-0.71582042848967953</v>
          </cell>
          <cell r="DTT24">
            <v>-0.72954504497926587</v>
          </cell>
          <cell r="DTU24">
            <v>-0.67137732693534102</v>
          </cell>
          <cell r="DTV24">
            <v>-0.75484553435736779</v>
          </cell>
          <cell r="DTW24">
            <v>-0.67336208589781243</v>
          </cell>
          <cell r="DTX24">
            <v>-0.75938454698633617</v>
          </cell>
          <cell r="DTY24">
            <v>-0.68402264928079437</v>
          </cell>
          <cell r="DTZ24">
            <v>-0.76843549450930104</v>
          </cell>
          <cell r="DUA24">
            <v>-0.74403032091910382</v>
          </cell>
          <cell r="DUB24">
            <v>-0.69208624592457191</v>
          </cell>
          <cell r="DUC24">
            <v>-0.73511874218707562</v>
          </cell>
          <cell r="DUD24">
            <v>-0.69849223799071525</v>
          </cell>
          <cell r="DUE24">
            <v>-0.72777073785591884</v>
          </cell>
          <cell r="DUF24">
            <v>-0.69900564156401224</v>
          </cell>
          <cell r="DUG24">
            <v>-0.78440283121457166</v>
          </cell>
          <cell r="DUH24">
            <v>-0.73114982979989918</v>
          </cell>
          <cell r="DUI24">
            <v>-0.72358120697026729</v>
          </cell>
          <cell r="DUJ24">
            <v>-0.68953169240080747</v>
          </cell>
          <cell r="DUK24">
            <v>-0.6851565174840748</v>
          </cell>
          <cell r="DUL24">
            <v>-0.73132749668380426</v>
          </cell>
          <cell r="DUM24">
            <v>-0.73169896758964426</v>
          </cell>
          <cell r="DUN24">
            <v>-0.74073413216075401</v>
          </cell>
          <cell r="DUO24">
            <v>-0.764339113528128</v>
          </cell>
          <cell r="DUP24">
            <v>-0.71852559038746788</v>
          </cell>
          <cell r="DUQ24">
            <v>-0.74606244198371041</v>
          </cell>
          <cell r="DUR24">
            <v>-0.73762072378884103</v>
          </cell>
          <cell r="DUS24">
            <v>-0.72606459833464665</v>
          </cell>
          <cell r="DUT24">
            <v>-0.73339975431819304</v>
          </cell>
          <cell r="DUU24">
            <v>-0.69076661959322339</v>
          </cell>
          <cell r="DUV24">
            <v>-0.70431530862727387</v>
          </cell>
          <cell r="DUW24">
            <v>-0.71775903027281363</v>
          </cell>
          <cell r="DUX24">
            <v>-0.72496616229388811</v>
          </cell>
          <cell r="DUY24">
            <v>-0.71806564774045412</v>
          </cell>
          <cell r="DUZ24">
            <v>-0.73643250505275881</v>
          </cell>
          <cell r="DVA24">
            <v>-0.67913969374568639</v>
          </cell>
          <cell r="DVB24">
            <v>-0.71548251021422182</v>
          </cell>
          <cell r="DVC24">
            <v>-0.68544719367933094</v>
          </cell>
          <cell r="DVD24">
            <v>-0.75224657145421048</v>
          </cell>
          <cell r="DVE24">
            <v>-0.7080826377344529</v>
          </cell>
          <cell r="DVF24">
            <v>-0.71698130770187307</v>
          </cell>
          <cell r="DVG24">
            <v>-0.72131768799558604</v>
          </cell>
          <cell r="DVH24">
            <v>-0.71282840278872472</v>
          </cell>
          <cell r="DVI24">
            <v>-0.7291054287509996</v>
          </cell>
          <cell r="DVJ24">
            <v>-0.7352781004165776</v>
          </cell>
          <cell r="DVK24">
            <v>-0.69313188879137311</v>
          </cell>
          <cell r="DVL24">
            <v>-0.73483368557589435</v>
          </cell>
          <cell r="DVM24">
            <v>-0.70955118635401504</v>
          </cell>
          <cell r="DVN24">
            <v>-0.70288754696722133</v>
          </cell>
          <cell r="DVO24">
            <v>-0.67769008957798038</v>
          </cell>
          <cell r="DVP24">
            <v>-0.70849203353928603</v>
          </cell>
          <cell r="DVQ24">
            <v>-0.76054335383129679</v>
          </cell>
          <cell r="DVR24">
            <v>-0.70980856760370081</v>
          </cell>
          <cell r="DVS24">
            <v>-0.69643236770264483</v>
          </cell>
          <cell r="DVT24">
            <v>-0.67819425236677922</v>
          </cell>
          <cell r="DVU24">
            <v>-0.74818508595003974</v>
          </cell>
          <cell r="DVV24">
            <v>-0.72677971209230097</v>
          </cell>
          <cell r="DVW24">
            <v>-0.7348626703899046</v>
          </cell>
          <cell r="DVX24">
            <v>-0.71865413373376075</v>
          </cell>
          <cell r="DVY24">
            <v>-0.68317452958630953</v>
          </cell>
          <cell r="DVZ24">
            <v>-0.70043789713938498</v>
          </cell>
          <cell r="DWA24">
            <v>-0.72462920607014381</v>
          </cell>
          <cell r="DWB24">
            <v>-0.74017890852554091</v>
          </cell>
          <cell r="DWC24">
            <v>-0.69735635605963964</v>
          </cell>
          <cell r="DWD24">
            <v>-0.67962219228880394</v>
          </cell>
          <cell r="DWE24">
            <v>-0.70414423012069394</v>
          </cell>
          <cell r="DWF24">
            <v>-0.75680993458218693</v>
          </cell>
          <cell r="DWG24">
            <v>-0.72142229692971271</v>
          </cell>
          <cell r="DWH24">
            <v>-0.67466288179970046</v>
          </cell>
          <cell r="DWI24">
            <v>-0.71779218971938774</v>
          </cell>
          <cell r="DWJ24">
            <v>-0.65615316943180202</v>
          </cell>
          <cell r="DWK24">
            <v>-0.74521193061029678</v>
          </cell>
          <cell r="DWL24">
            <v>-0.70874604190736279</v>
          </cell>
          <cell r="DWM24">
            <v>-0.73896242682991209</v>
          </cell>
          <cell r="DWN24">
            <v>-0.71462955214166024</v>
          </cell>
          <cell r="DWO24">
            <v>-0.73388584397590628</v>
          </cell>
          <cell r="DWP24">
            <v>-0.73673424148028022</v>
          </cell>
          <cell r="DWQ24">
            <v>-0.6911589684752294</v>
          </cell>
          <cell r="DWR24">
            <v>-0.74080017750144844</v>
          </cell>
          <cell r="DWS24">
            <v>-0.70641905185379061</v>
          </cell>
          <cell r="DWT24">
            <v>-0.73861496412855554</v>
          </cell>
          <cell r="DWU24">
            <v>-0.73213935163953114</v>
          </cell>
          <cell r="DWV24">
            <v>-0.71619376227657539</v>
          </cell>
          <cell r="DWW24">
            <v>-0.69077771274473054</v>
          </cell>
          <cell r="DWX24">
            <v>-0.71260796208060784</v>
          </cell>
          <cell r="DWY24">
            <v>-0.70585046913736971</v>
          </cell>
          <cell r="DWZ24">
            <v>-0.70501748257910701</v>
          </cell>
          <cell r="DXA24">
            <v>-0.72927148636218919</v>
          </cell>
          <cell r="DXB24">
            <v>-0.74919529351004399</v>
          </cell>
          <cell r="DXC24">
            <v>-0.72298123951767501</v>
          </cell>
          <cell r="DXD24">
            <v>-0.7049050413570237</v>
          </cell>
          <cell r="DXE24">
            <v>-0.75100906752533336</v>
          </cell>
          <cell r="DXF24">
            <v>-0.66058178934495138</v>
          </cell>
          <cell r="DXG24">
            <v>-0.70403518130287235</v>
          </cell>
          <cell r="DXH24">
            <v>-0.71315559917723781</v>
          </cell>
          <cell r="DXI24">
            <v>-0.67542274042696138</v>
          </cell>
          <cell r="DXJ24">
            <v>-0.69761465007717127</v>
          </cell>
          <cell r="DXK24">
            <v>-0.68518001472638002</v>
          </cell>
          <cell r="DXL24">
            <v>-0.72185472932854111</v>
          </cell>
          <cell r="DXM24">
            <v>-0.73475707487545083</v>
          </cell>
          <cell r="DXN24">
            <v>-0.74095963687207644</v>
          </cell>
          <cell r="DXO24">
            <v>-0.69302737229480482</v>
          </cell>
          <cell r="DXP24">
            <v>-0.71561717134480107</v>
          </cell>
          <cell r="DXQ24">
            <v>-0.72000600840519224</v>
          </cell>
          <cell r="DXR24">
            <v>-0.70915194753209376</v>
          </cell>
          <cell r="DXS24">
            <v>-0.71356776987854897</v>
          </cell>
          <cell r="DXT24">
            <v>-0.74395509567074614</v>
          </cell>
          <cell r="DXU24">
            <v>-0.76168608238867319</v>
          </cell>
          <cell r="DXV24">
            <v>-0.70970971350996936</v>
          </cell>
          <cell r="DXW24">
            <v>-0.72898217619448547</v>
          </cell>
          <cell r="DXX24">
            <v>-0.75100268732717523</v>
          </cell>
          <cell r="DXY24">
            <v>-0.74470978209616201</v>
          </cell>
          <cell r="DXZ24">
            <v>-0.7517336251403669</v>
          </cell>
          <cell r="DYA24">
            <v>-0.72433370455259938</v>
          </cell>
          <cell r="DYB24">
            <v>-0.70019553053433459</v>
          </cell>
          <cell r="DYC24">
            <v>-0.724665544163968</v>
          </cell>
          <cell r="DYD24">
            <v>-0.70791588661504434</v>
          </cell>
          <cell r="DYE24">
            <v>-0.75145250156892773</v>
          </cell>
          <cell r="DYF24">
            <v>-0.75279679395912924</v>
          </cell>
          <cell r="DYG24">
            <v>-0.71597491839630811</v>
          </cell>
          <cell r="DYH24">
            <v>-0.73021902320896659</v>
          </cell>
          <cell r="DYI24">
            <v>-0.6990368177461368</v>
          </cell>
          <cell r="DYJ24">
            <v>-0.74311604761390293</v>
          </cell>
          <cell r="DYK24">
            <v>-0.6760908905598001</v>
          </cell>
          <cell r="DYL24">
            <v>-0.69642978872974348</v>
          </cell>
          <cell r="DYM24">
            <v>-0.70283276553999907</v>
          </cell>
          <cell r="DYN24">
            <v>-0.72282606301764518</v>
          </cell>
          <cell r="DYO24">
            <v>-0.70440086695204029</v>
          </cell>
          <cell r="DYP24">
            <v>-0.69532215149213594</v>
          </cell>
          <cell r="DYQ24">
            <v>-0.71619436747292431</v>
          </cell>
          <cell r="DYR24">
            <v>-0.748207280868317</v>
          </cell>
          <cell r="DYS24">
            <v>-0.74386367929862496</v>
          </cell>
          <cell r="DYT24">
            <v>-0.68692983793015183</v>
          </cell>
          <cell r="DYU24">
            <v>-0.679679213088071</v>
          </cell>
          <cell r="DYV24">
            <v>-0.72987152867488425</v>
          </cell>
          <cell r="DYW24">
            <v>-0.71150144285661687</v>
          </cell>
          <cell r="DYX24">
            <v>-0.69141685036718825</v>
          </cell>
          <cell r="DYY24">
            <v>-0.69733608743612652</v>
          </cell>
          <cell r="DYZ24">
            <v>-0.72756523392952022</v>
          </cell>
          <cell r="DZA24">
            <v>-0.68876590851625297</v>
          </cell>
          <cell r="DZB24">
            <v>-0.70261267164700036</v>
          </cell>
          <cell r="DZC24">
            <v>-0.71708473628849612</v>
          </cell>
          <cell r="DZD24">
            <v>-0.70257566910411817</v>
          </cell>
          <cell r="DZE24">
            <v>-0.76513165761646196</v>
          </cell>
          <cell r="DZF24">
            <v>-0.68797467939775558</v>
          </cell>
          <cell r="DZG24">
            <v>-0.67646380767670278</v>
          </cell>
          <cell r="DZH24">
            <v>-0.73394086352565147</v>
          </cell>
          <cell r="DZI24">
            <v>-0.70358829855714378</v>
          </cell>
          <cell r="DZJ24">
            <v>-0.71837313933026681</v>
          </cell>
          <cell r="DZK24">
            <v>-0.65309629373861422</v>
          </cell>
          <cell r="DZL24">
            <v>-0.71417302040557173</v>
          </cell>
          <cell r="DZM24">
            <v>-0.67846635101795416</v>
          </cell>
          <cell r="DZN24">
            <v>-0.73375731024157731</v>
          </cell>
          <cell r="DZO24">
            <v>-0.68507764528514103</v>
          </cell>
          <cell r="DZP24">
            <v>-0.72821647921971111</v>
          </cell>
          <cell r="DZQ24">
            <v>-0.72932837481899448</v>
          </cell>
          <cell r="DZR24">
            <v>-0.72664789034464594</v>
          </cell>
          <cell r="DZS24">
            <v>-0.69906876839555809</v>
          </cell>
          <cell r="DZT24">
            <v>-0.71352312946178542</v>
          </cell>
          <cell r="DZU24">
            <v>-0.7015929727727338</v>
          </cell>
          <cell r="DZV24">
            <v>-0.74926461809399902</v>
          </cell>
          <cell r="DZW24">
            <v>-0.66291475695873781</v>
          </cell>
          <cell r="DZX24">
            <v>-0.67636243264797258</v>
          </cell>
          <cell r="DZY24">
            <v>-0.70215856675721899</v>
          </cell>
          <cell r="DZZ24">
            <v>-0.70102256879317459</v>
          </cell>
          <cell r="EAA24">
            <v>-0.71679359737530324</v>
          </cell>
          <cell r="EAB24">
            <v>-0.71022978628313693</v>
          </cell>
          <cell r="EAC24">
            <v>-0.73360341992734557</v>
          </cell>
          <cell r="EAD24">
            <v>-0.65887986987823022</v>
          </cell>
          <cell r="EAE24">
            <v>-0.68252385984274</v>
          </cell>
          <cell r="EAF24">
            <v>-0.70769497155249239</v>
          </cell>
          <cell r="EAG24">
            <v>-0.6905366388176053</v>
          </cell>
          <cell r="EAH24">
            <v>-0.72479866104786184</v>
          </cell>
          <cell r="EAI24">
            <v>-0.72727333607205169</v>
          </cell>
          <cell r="EAJ24">
            <v>-0.71851038436981352</v>
          </cell>
          <cell r="EAK24">
            <v>-0.74442896770111855</v>
          </cell>
          <cell r="EAL24">
            <v>-0.70179354273665573</v>
          </cell>
          <cell r="EAM24">
            <v>-0.69392741954303494</v>
          </cell>
          <cell r="EAN24">
            <v>-0.7258333691926685</v>
          </cell>
          <cell r="EAO24">
            <v>-0.7254131655798316</v>
          </cell>
          <cell r="EAP24">
            <v>-0.7157397660543845</v>
          </cell>
          <cell r="EAQ24">
            <v>-0.74818073116761552</v>
          </cell>
          <cell r="EAR24">
            <v>-0.74011765087331827</v>
          </cell>
          <cell r="EAS24">
            <v>-0.67429594399727522</v>
          </cell>
          <cell r="EAT24">
            <v>-0.73893714303417368</v>
          </cell>
          <cell r="EAU24">
            <v>-0.69131885398746695</v>
          </cell>
          <cell r="EAV24">
            <v>-0.7388009311927104</v>
          </cell>
          <cell r="EAW24">
            <v>-0.69091673061501802</v>
          </cell>
          <cell r="EAX24">
            <v>-0.71203774080539317</v>
          </cell>
          <cell r="EAY24">
            <v>-0.74974055328202316</v>
          </cell>
          <cell r="EAZ24">
            <v>-0.70956427528828481</v>
          </cell>
          <cell r="EBA24">
            <v>-0.74226306660954078</v>
          </cell>
          <cell r="EBB24">
            <v>-0.72931547492725124</v>
          </cell>
          <cell r="EBC24">
            <v>-0.68315212386317659</v>
          </cell>
          <cell r="EBD24">
            <v>-0.73624921607588922</v>
          </cell>
          <cell r="EBE24">
            <v>-0.71049180487642716</v>
          </cell>
          <cell r="EBF24">
            <v>-0.73685814227629431</v>
          </cell>
          <cell r="EBG24">
            <v>-0.73230663156926612</v>
          </cell>
          <cell r="EBH24">
            <v>-0.72201551433792865</v>
          </cell>
          <cell r="EBI24">
            <v>-0.72512563811006914</v>
          </cell>
          <cell r="EBJ24">
            <v>-0.72777083294353773</v>
          </cell>
          <cell r="EBK24">
            <v>-0.69276787205718837</v>
          </cell>
          <cell r="EBL24">
            <v>-0.72609120636920876</v>
          </cell>
          <cell r="EBM24">
            <v>-0.71580469338460562</v>
          </cell>
          <cell r="EBN24">
            <v>-0.67984303280009473</v>
          </cell>
          <cell r="EBO24">
            <v>-0.74469688878263995</v>
          </cell>
          <cell r="EBP24">
            <v>-0.72999372648505434</v>
          </cell>
          <cell r="EBQ24">
            <v>-0.7250137491459383</v>
          </cell>
          <cell r="EBR24">
            <v>-0.70202769658676856</v>
          </cell>
          <cell r="EBS24">
            <v>-0.6660783604109598</v>
          </cell>
          <cell r="EBT24">
            <v>-0.70001524165227336</v>
          </cell>
          <cell r="EBU24">
            <v>-0.75238380665493187</v>
          </cell>
          <cell r="EBV24">
            <v>-0.66947357795230644</v>
          </cell>
          <cell r="EBW24">
            <v>-0.72988416749111151</v>
          </cell>
          <cell r="EBX24">
            <v>-0.72575314234013399</v>
          </cell>
          <cell r="EBY24">
            <v>-0.67572699123398694</v>
          </cell>
          <cell r="EBZ24">
            <v>-0.75481563558561382</v>
          </cell>
          <cell r="ECA24">
            <v>-0.72049409018588662</v>
          </cell>
          <cell r="ECB24">
            <v>-0.69010811754857415</v>
          </cell>
          <cell r="ECC24">
            <v>-0.73707417106000017</v>
          </cell>
          <cell r="ECD24">
            <v>-0.69323620989701995</v>
          </cell>
          <cell r="ECE24">
            <v>-0.7028608393892114</v>
          </cell>
          <cell r="ECF24">
            <v>-0.74684326039278248</v>
          </cell>
          <cell r="ECG24">
            <v>-0.71753357221382441</v>
          </cell>
          <cell r="ECH24">
            <v>-0.7215320282372949</v>
          </cell>
          <cell r="ECI24">
            <v>-0.71626670348592081</v>
          </cell>
          <cell r="ECJ24">
            <v>-0.72367783740952618</v>
          </cell>
          <cell r="ECK24">
            <v>-0.70483954061799825</v>
          </cell>
          <cell r="ECL24">
            <v>-0.67450875697910162</v>
          </cell>
          <cell r="ECM24">
            <v>-0.72682201005451863</v>
          </cell>
          <cell r="ECN24">
            <v>-0.71179206170468168</v>
          </cell>
          <cell r="ECO24">
            <v>-0.69304521243065786</v>
          </cell>
          <cell r="ECP24">
            <v>-0.74317233955910678</v>
          </cell>
          <cell r="ECQ24">
            <v>-0.71031940366655</v>
          </cell>
          <cell r="ECR24">
            <v>-0.6965343404163552</v>
          </cell>
          <cell r="ECS24">
            <v>-0.70443567211905223</v>
          </cell>
          <cell r="ECT24">
            <v>-0.73391306607367834</v>
          </cell>
          <cell r="ECU24">
            <v>-0.72735472427338821</v>
          </cell>
          <cell r="ECV24">
            <v>-0.76274534374405156</v>
          </cell>
          <cell r="ECW24">
            <v>-0.72555340667726842</v>
          </cell>
          <cell r="ECX24">
            <v>-0.7528317900958319</v>
          </cell>
          <cell r="ECY24">
            <v>-0.71228195287517382</v>
          </cell>
          <cell r="ECZ24">
            <v>-0.70091933661053474</v>
          </cell>
          <cell r="EDA24">
            <v>-0.7338680118367843</v>
          </cell>
          <cell r="EDB24">
            <v>-0.68588354476773883</v>
          </cell>
          <cell r="EDC24">
            <v>-0.74156849729026963</v>
          </cell>
          <cell r="EDD24">
            <v>-0.68491412910383387</v>
          </cell>
          <cell r="EDE24">
            <v>-0.71521590311924699</v>
          </cell>
          <cell r="EDF24">
            <v>-0.70116136910258386</v>
          </cell>
          <cell r="EDG24">
            <v>-0.72279110633774823</v>
          </cell>
          <cell r="EDH24">
            <v>-0.69522705052031775</v>
          </cell>
          <cell r="EDI24">
            <v>-0.71514395711414991</v>
          </cell>
          <cell r="EDJ24">
            <v>-0.71910379629494037</v>
          </cell>
          <cell r="EDK24">
            <v>-0.71234268742620721</v>
          </cell>
          <cell r="EDL24">
            <v>-0.71838903309389446</v>
          </cell>
          <cell r="EDM24">
            <v>-0.70539457958869889</v>
          </cell>
          <cell r="EDN24">
            <v>-0.6619121091009762</v>
          </cell>
          <cell r="EDO24">
            <v>-0.71049797998263442</v>
          </cell>
          <cell r="EDP24">
            <v>-0.73026044599321127</v>
          </cell>
          <cell r="EDQ24">
            <v>-0.76244080657674962</v>
          </cell>
          <cell r="EDR24">
            <v>-0.70065368830443264</v>
          </cell>
          <cell r="EDS24">
            <v>-0.67975486603599689</v>
          </cell>
          <cell r="EDT24">
            <v>-0.75946097276006008</v>
          </cell>
          <cell r="EDU24">
            <v>-0.73567606553139719</v>
          </cell>
          <cell r="EDV24">
            <v>2201.376844634492</v>
          </cell>
          <cell r="EDW24">
            <v>1439.1989479121403</v>
          </cell>
          <cell r="EDX24">
            <v>21196.103474139538</v>
          </cell>
          <cell r="EDY24">
            <v>25620.231001943448</v>
          </cell>
          <cell r="EDZ24">
            <v>2393.8698330306715</v>
          </cell>
          <cell r="EEA24">
            <v>2012.323603983876</v>
          </cell>
          <cell r="EEB24">
            <v>2499.5613258876956</v>
          </cell>
          <cell r="EEC24">
            <v>1439.1989479121403</v>
          </cell>
          <cell r="EED24">
            <v>12683.559358597631</v>
          </cell>
          <cell r="EEE24">
            <v>6237.7208610680527</v>
          </cell>
          <cell r="EEF24">
            <v>16250.44413252117</v>
          </cell>
          <cell r="EEG24">
            <v>17207.259932320299</v>
          </cell>
          <cell r="EEH24">
            <v>2372.9439598305121</v>
          </cell>
          <cell r="EEI24">
            <v>12601.814434904829</v>
          </cell>
          <cell r="EEJ24">
            <v>2961.2185512045185</v>
          </cell>
          <cell r="EEK24">
            <v>2543.466389521328</v>
          </cell>
          <cell r="EEL24">
            <v>10380.035179710052</v>
          </cell>
          <cell r="EEM24">
            <v>1439.1989479121403</v>
          </cell>
          <cell r="EEN24">
            <v>8536.5155584185304</v>
          </cell>
          <cell r="EEO24">
            <v>15006.268219908379</v>
          </cell>
          <cell r="EEP24">
            <v>27086.137015481687</v>
          </cell>
          <cell r="EEQ24">
            <v>13794.967839444276</v>
          </cell>
          <cell r="EER24">
            <v>8004.7054292629809</v>
          </cell>
          <cell r="EES24">
            <v>21001.587443495922</v>
          </cell>
          <cell r="EET24">
            <v>1856.6106667671957</v>
          </cell>
          <cell r="EEU24">
            <v>14270.851683841569</v>
          </cell>
          <cell r="EEV24">
            <v>2389.2938391056464</v>
          </cell>
          <cell r="EEW24">
            <v>15427.896866652365</v>
          </cell>
          <cell r="EEX24">
            <v>1439.1989479121403</v>
          </cell>
          <cell r="EEY24">
            <v>2516.431132855299</v>
          </cell>
          <cell r="EEZ24">
            <v>1439.1989479121403</v>
          </cell>
          <cell r="EFA24">
            <v>2162.3086104900103</v>
          </cell>
          <cell r="EFB24">
            <v>3837.5066073181347</v>
          </cell>
          <cell r="EFC24">
            <v>28378.989479976488</v>
          </cell>
          <cell r="EFD24">
            <v>1519.9729306561139</v>
          </cell>
          <cell r="EFE24">
            <v>1439.1989479121403</v>
          </cell>
          <cell r="EFF24">
            <v>19061.230944879906</v>
          </cell>
          <cell r="EFG24">
            <v>2100.2858924553029</v>
          </cell>
          <cell r="EFH24">
            <v>22956.905245004844</v>
          </cell>
          <cell r="EFI24">
            <v>1439.1989479121403</v>
          </cell>
          <cell r="EFJ24">
            <v>1932.1899292824373</v>
          </cell>
          <cell r="EFK24">
            <v>1439.1989479121403</v>
          </cell>
          <cell r="EFL24">
            <v>16422.554297225041</v>
          </cell>
          <cell r="EFM24">
            <v>2181.1369794057509</v>
          </cell>
          <cell r="EFN24">
            <v>29264.141120152231</v>
          </cell>
          <cell r="EFO24">
            <v>13354.365137628884</v>
          </cell>
          <cell r="EFP24">
            <v>16192.835938827367</v>
          </cell>
          <cell r="EFQ24">
            <v>18959.430696329127</v>
          </cell>
          <cell r="EFR24">
            <v>21342.797680226831</v>
          </cell>
          <cell r="EFS24">
            <v>15915.14254970575</v>
          </cell>
          <cell r="EFT24">
            <v>2614.2101236765329</v>
          </cell>
          <cell r="EFU24">
            <v>8702.9489666446752</v>
          </cell>
          <cell r="EFV24">
            <v>25582.117483777518</v>
          </cell>
          <cell r="EFW24">
            <v>3800.5133029796084</v>
          </cell>
          <cell r="EFX24">
            <v>34337.125970895846</v>
          </cell>
          <cell r="EFY24">
            <v>2199.1481623671334</v>
          </cell>
          <cell r="EFZ24">
            <v>3422.1656612499587</v>
          </cell>
          <cell r="EGA24">
            <v>19806.605880773739</v>
          </cell>
          <cell r="EGB24">
            <v>13505.638656719584</v>
          </cell>
          <cell r="EGC24">
            <v>4234.5235416909936</v>
          </cell>
          <cell r="EGD24">
            <v>3477.0832857879291</v>
          </cell>
          <cell r="EGE24">
            <v>1439.1989479121403</v>
          </cell>
          <cell r="EGF24">
            <v>15770.139534282944</v>
          </cell>
          <cell r="EGG24">
            <v>19029.10309345329</v>
          </cell>
          <cell r="EGH24">
            <v>10613.584326493787</v>
          </cell>
          <cell r="EGI24">
            <v>16263.992362392588</v>
          </cell>
          <cell r="EGJ24">
            <v>10329.166558943816</v>
          </cell>
          <cell r="EGK24">
            <v>24017.634681527554</v>
          </cell>
          <cell r="EGL24">
            <v>2594.27210054842</v>
          </cell>
          <cell r="EGM24">
            <v>8495.324379430207</v>
          </cell>
          <cell r="EGN24">
            <v>1439.1989479121403</v>
          </cell>
          <cell r="EGO24">
            <v>10161.356890633539</v>
          </cell>
          <cell r="EGP24">
            <v>2912.6065464553076</v>
          </cell>
          <cell r="EGQ24">
            <v>13986.62850657636</v>
          </cell>
          <cell r="EGR24">
            <v>15408.778121150859</v>
          </cell>
          <cell r="EGS24">
            <v>17973.785178678158</v>
          </cell>
          <cell r="EGT24">
            <v>12301.879897808431</v>
          </cell>
          <cell r="EGU24">
            <v>23850.654071800993</v>
          </cell>
          <cell r="EGV24">
            <v>5205.1286672525475</v>
          </cell>
          <cell r="EGW24">
            <v>16444.96761201062</v>
          </cell>
          <cell r="EGX24">
            <v>26804.316169105423</v>
          </cell>
          <cell r="EGY24">
            <v>2604.5640655423886</v>
          </cell>
          <cell r="EGZ24">
            <v>11807.673428283077</v>
          </cell>
          <cell r="EHA24">
            <v>16371.026966721942</v>
          </cell>
          <cell r="EHB24">
            <v>10210.130624563988</v>
          </cell>
          <cell r="EHC24">
            <v>26699.886809517957</v>
          </cell>
          <cell r="EHD24">
            <v>2285.3004269132471</v>
          </cell>
          <cell r="EHE24">
            <v>3041.5741715638487</v>
          </cell>
          <cell r="EHF24">
            <v>2716.3290698620308</v>
          </cell>
          <cell r="EHG24">
            <v>7443.4174355098658</v>
          </cell>
          <cell r="EHH24">
            <v>31345.220522781707</v>
          </cell>
          <cell r="EHI24">
            <v>17181.481469965962</v>
          </cell>
          <cell r="EHJ24">
            <v>12777.355806519639</v>
          </cell>
          <cell r="EHK24">
            <v>1439.1989479121403</v>
          </cell>
          <cell r="EHL24">
            <v>2059.458588835641</v>
          </cell>
          <cell r="EHM24">
            <v>12699.246196852881</v>
          </cell>
          <cell r="EHN24">
            <v>4679.5917345276212</v>
          </cell>
          <cell r="EHO24">
            <v>3155.9742122696625</v>
          </cell>
          <cell r="EHP24">
            <v>1439.1989479121403</v>
          </cell>
          <cell r="EHQ24">
            <v>1439.1989479121403</v>
          </cell>
          <cell r="EHR24">
            <v>3166.867124938527</v>
          </cell>
          <cell r="EHS24">
            <v>27201.928640704129</v>
          </cell>
          <cell r="EHT24">
            <v>2066.8568871757893</v>
          </cell>
          <cell r="EHU24">
            <v>15138.067446388373</v>
          </cell>
          <cell r="EHV24">
            <v>1439.1989479121403</v>
          </cell>
          <cell r="EHW24">
            <v>1960.2336731472005</v>
          </cell>
          <cell r="EHX24">
            <v>24724.52895757974</v>
          </cell>
          <cell r="EHY24">
            <v>2234.3132167188846</v>
          </cell>
          <cell r="EHZ24">
            <v>14297.967186378384</v>
          </cell>
          <cell r="EIA24">
            <v>17562.630016750285</v>
          </cell>
          <cell r="EIB24">
            <v>3759.38742057837</v>
          </cell>
          <cell r="EIC24">
            <v>17301.145162859011</v>
          </cell>
          <cell r="EID24">
            <v>21018.236665264576</v>
          </cell>
          <cell r="EIE24">
            <v>1729.6275430975902</v>
          </cell>
          <cell r="EIF24">
            <v>1617.7336012698759</v>
          </cell>
          <cell r="EIG24">
            <v>1439.1989479121403</v>
          </cell>
          <cell r="EIH24">
            <v>1439.1989479121403</v>
          </cell>
          <cell r="EII24">
            <v>25009.206122119318</v>
          </cell>
          <cell r="EIJ24">
            <v>5311.812679336148</v>
          </cell>
          <cell r="EIK24">
            <v>10150.352493488323</v>
          </cell>
          <cell r="EIL24">
            <v>30849.626409802437</v>
          </cell>
          <cell r="EIM24">
            <v>2416.6640339282726</v>
          </cell>
          <cell r="EIN24">
            <v>4051.7653988350339</v>
          </cell>
          <cell r="EIO24">
            <v>1439.1989479121403</v>
          </cell>
          <cell r="EIP24">
            <v>3076.7130250679993</v>
          </cell>
          <cell r="EIQ24">
            <v>22115.977301890707</v>
          </cell>
          <cell r="EIR24">
            <v>13733.302106904257</v>
          </cell>
          <cell r="EIS24">
            <v>4160.0895501624473</v>
          </cell>
          <cell r="EIT24">
            <v>24419.462340054797</v>
          </cell>
          <cell r="EIU24">
            <v>1439.1989479121403</v>
          </cell>
          <cell r="EIV24">
            <v>19298.347357114446</v>
          </cell>
          <cell r="EIW24">
            <v>5666.671070405323</v>
          </cell>
          <cell r="EIX24">
            <v>1643.9210665496771</v>
          </cell>
          <cell r="EIY24">
            <v>24034.892321245967</v>
          </cell>
          <cell r="EIZ24">
            <v>11766.872158530005</v>
          </cell>
          <cell r="EJA24">
            <v>20902.23874074842</v>
          </cell>
          <cell r="EJB24">
            <v>15951.440320162232</v>
          </cell>
          <cell r="EJC24">
            <v>11872.028008131612</v>
          </cell>
          <cell r="EJD24">
            <v>17791.820909803042</v>
          </cell>
          <cell r="EJE24">
            <v>3751.1534624419569</v>
          </cell>
          <cell r="EJF24">
            <v>12303.740641760342</v>
          </cell>
          <cell r="EJG24">
            <v>1439.1989479121403</v>
          </cell>
          <cell r="EJH24">
            <v>5832.8698140991273</v>
          </cell>
          <cell r="EJI24">
            <v>2192.9922887980442</v>
          </cell>
          <cell r="EJJ24">
            <v>23587.588112924703</v>
          </cell>
          <cell r="EJK24">
            <v>17910.682695190342</v>
          </cell>
          <cell r="EJL24">
            <v>15087.318157096208</v>
          </cell>
          <cell r="EJM24">
            <v>4148.7444859852221</v>
          </cell>
          <cell r="EJN24">
            <v>1439.1989479121403</v>
          </cell>
          <cell r="EJO24">
            <v>20223.467951117495</v>
          </cell>
          <cell r="EJP24">
            <v>2901.4430116817434</v>
          </cell>
          <cell r="EJQ24">
            <v>8086.7684593349431</v>
          </cell>
          <cell r="EJR24">
            <v>1439.1989479121403</v>
          </cell>
          <cell r="EJS24">
            <v>11816.818585664636</v>
          </cell>
          <cell r="EJT24">
            <v>16579.08186908756</v>
          </cell>
          <cell r="EJU24">
            <v>2679.3469108436575</v>
          </cell>
          <cell r="EJV24">
            <v>25278.698595246537</v>
          </cell>
          <cell r="EJW24">
            <v>1908.5712963568578</v>
          </cell>
          <cell r="EJX24">
            <v>3109.9938804774574</v>
          </cell>
          <cell r="EJY24">
            <v>3332.7520321679649</v>
          </cell>
          <cell r="EJZ24">
            <v>17988.110683477225</v>
          </cell>
          <cell r="EKA24">
            <v>7729.31321306264</v>
          </cell>
          <cell r="EKB24">
            <v>15941.969219728302</v>
          </cell>
          <cell r="EKC24">
            <v>8362.1633421681381</v>
          </cell>
          <cell r="EKD24">
            <v>2593.6585503488727</v>
          </cell>
          <cell r="EKE24">
            <v>2283.2848805473923</v>
          </cell>
          <cell r="EKF24">
            <v>10599.965950375037</v>
          </cell>
          <cell r="EKG24">
            <v>2224.832479421872</v>
          </cell>
          <cell r="EKH24">
            <v>22329.550091617286</v>
          </cell>
          <cell r="EKI24">
            <v>17696.676493549949</v>
          </cell>
          <cell r="EKJ24">
            <v>1439.1989479121403</v>
          </cell>
          <cell r="EKK24">
            <v>30062.118871696039</v>
          </cell>
          <cell r="EKL24">
            <v>8194.6053837447325</v>
          </cell>
          <cell r="EKM24">
            <v>3677.8382272738468</v>
          </cell>
          <cell r="EKN24">
            <v>1439.1989479121403</v>
          </cell>
          <cell r="EKO24">
            <v>17447.753902596894</v>
          </cell>
          <cell r="EKP24">
            <v>12486.081043441725</v>
          </cell>
          <cell r="EKQ24">
            <v>14537.703163131695</v>
          </cell>
          <cell r="EKR24">
            <v>28440.728720704548</v>
          </cell>
          <cell r="EKS24">
            <v>11873.915354725494</v>
          </cell>
          <cell r="EKT24">
            <v>1439.1989479121403</v>
          </cell>
          <cell r="EKU24">
            <v>3285.580865365469</v>
          </cell>
          <cell r="EKV24">
            <v>2650.0259279065135</v>
          </cell>
          <cell r="EKW24">
            <v>2299.1256826089425</v>
          </cell>
          <cell r="EKX24">
            <v>19653.718396196229</v>
          </cell>
          <cell r="EKY24">
            <v>17648.472305936735</v>
          </cell>
          <cell r="EKZ24">
            <v>2030.0824473095417</v>
          </cell>
          <cell r="ELA24">
            <v>1797.810172124405</v>
          </cell>
          <cell r="ELB24">
            <v>1439.1989479121403</v>
          </cell>
          <cell r="ELC24">
            <v>1439.1989479121403</v>
          </cell>
          <cell r="ELD24">
            <v>21322.528011027447</v>
          </cell>
          <cell r="ELE24">
            <v>21318.100336013587</v>
          </cell>
          <cell r="ELF24">
            <v>21681.446536170359</v>
          </cell>
          <cell r="ELG24">
            <v>1949.8863810941857</v>
          </cell>
          <cell r="ELH24">
            <v>17426.619821213331</v>
          </cell>
          <cell r="ELI24">
            <v>18968.167669534581</v>
          </cell>
          <cell r="ELJ24">
            <v>19228.369471416656</v>
          </cell>
          <cell r="ELK24">
            <v>22853.926956142055</v>
          </cell>
          <cell r="ELL24">
            <v>1439.1989479121403</v>
          </cell>
          <cell r="ELM24">
            <v>21826.371676452363</v>
          </cell>
          <cell r="ELN24">
            <v>12481.984541333004</v>
          </cell>
          <cell r="ELO24">
            <v>14655.699748470222</v>
          </cell>
          <cell r="ELP24">
            <v>3743.8373414390021</v>
          </cell>
          <cell r="ELQ24">
            <v>1883.4371209986634</v>
          </cell>
          <cell r="ELR24">
            <v>25899.260446478285</v>
          </cell>
          <cell r="ELS24">
            <v>2140.6030458353116</v>
          </cell>
          <cell r="ELT24">
            <v>12629.983345347713</v>
          </cell>
          <cell r="ELU24">
            <v>3302.3642279716159</v>
          </cell>
          <cell r="ELV24">
            <v>1439.1989479121403</v>
          </cell>
          <cell r="ELW24">
            <v>13940.776580979995</v>
          </cell>
          <cell r="ELX24">
            <v>12920.895340744462</v>
          </cell>
          <cell r="ELY24">
            <v>17336.555107148422</v>
          </cell>
          <cell r="ELZ24">
            <v>6870.2545840052026</v>
          </cell>
          <cell r="EMA24">
            <v>12613.167154021881</v>
          </cell>
          <cell r="EMB24">
            <v>12998.745285123647</v>
          </cell>
          <cell r="EMC24">
            <v>18453.041380879655</v>
          </cell>
          <cell r="EMD24">
            <v>7314.9613996073986</v>
          </cell>
          <cell r="EME24">
            <v>1941.8803011445084</v>
          </cell>
          <cell r="EMF24">
            <v>19397.615869111374</v>
          </cell>
          <cell r="EMG24">
            <v>5763.0360089751975</v>
          </cell>
          <cell r="EMH24">
            <v>4370.611171724915</v>
          </cell>
          <cell r="EMI24">
            <v>1439.1989479121403</v>
          </cell>
          <cell r="EMJ24">
            <v>9718.0524303350958</v>
          </cell>
          <cell r="EMK24">
            <v>2018.9652094265425</v>
          </cell>
          <cell r="EML24">
            <v>18124.503369185251</v>
          </cell>
          <cell r="EMM24">
            <v>1439.1989479121403</v>
          </cell>
          <cell r="EMN24">
            <v>2994.4517275466592</v>
          </cell>
          <cell r="EMO24">
            <v>15448.432683885527</v>
          </cell>
          <cell r="EMP24">
            <v>3190.0776584410314</v>
          </cell>
          <cell r="EMQ24">
            <v>17106.239527680809</v>
          </cell>
          <cell r="EMR24">
            <v>6174.0670649203103</v>
          </cell>
          <cell r="EMS24">
            <v>26046.452478461415</v>
          </cell>
          <cell r="EMT24">
            <v>1439.1989479121403</v>
          </cell>
          <cell r="EMU24">
            <v>1439.1989479121403</v>
          </cell>
          <cell r="EMV24">
            <v>2344.3466152052874</v>
          </cell>
          <cell r="EMW24">
            <v>18954.668893187863</v>
          </cell>
          <cell r="EMX24">
            <v>1439.1989479121403</v>
          </cell>
          <cell r="EMY24">
            <v>1439.1989479121403</v>
          </cell>
          <cell r="EMZ24">
            <v>5072.5387021228307</v>
          </cell>
          <cell r="ENA24">
            <v>18121.299882967174</v>
          </cell>
          <cell r="ENB24">
            <v>19329.229024559041</v>
          </cell>
          <cell r="ENC24">
            <v>17400.238973577903</v>
          </cell>
          <cell r="END24">
            <v>5429.6414501759155</v>
          </cell>
          <cell r="ENE24">
            <v>31398.406083448466</v>
          </cell>
          <cell r="ENF24">
            <v>3134.8801349351625</v>
          </cell>
          <cell r="ENG24">
            <v>6014.5092372778108</v>
          </cell>
          <cell r="ENH24">
            <v>4209.9519469323277</v>
          </cell>
          <cell r="ENI24">
            <v>2920.9818114900568</v>
          </cell>
          <cell r="ENJ24">
            <v>4355.6003606698305</v>
          </cell>
          <cell r="ENK24">
            <v>6248.2716726793597</v>
          </cell>
          <cell r="ENL24">
            <v>16457.985243853887</v>
          </cell>
          <cell r="ENM24">
            <v>2719.7620041341725</v>
          </cell>
          <cell r="ENN24">
            <v>4908.0447587777626</v>
          </cell>
          <cell r="ENO24">
            <v>10468.738149418219</v>
          </cell>
          <cell r="ENP24">
            <v>1439.1989479121403</v>
          </cell>
          <cell r="ENQ24">
            <v>20900.795307238077</v>
          </cell>
          <cell r="ENR24">
            <v>19486.543592891354</v>
          </cell>
          <cell r="ENS24">
            <v>33504.929273076421</v>
          </cell>
          <cell r="ENT24">
            <v>2082.0384812431157</v>
          </cell>
          <cell r="ENU24">
            <v>2890.3796655544011</v>
          </cell>
          <cell r="ENV24">
            <v>2896.3051650842754</v>
          </cell>
          <cell r="ENW24">
            <v>2868.1206707166925</v>
          </cell>
          <cell r="ENX24">
            <v>23399.184818549536</v>
          </cell>
          <cell r="ENY24">
            <v>18618.915948443071</v>
          </cell>
          <cell r="ENZ24">
            <v>2168.7790463697806</v>
          </cell>
          <cell r="EOA24">
            <v>2240.0189262684962</v>
          </cell>
          <cell r="EOB24">
            <v>21315.118003813644</v>
          </cell>
          <cell r="EOC24">
            <v>1439.1989479121403</v>
          </cell>
          <cell r="EOD24">
            <v>1439.1989479121403</v>
          </cell>
          <cell r="EOE24">
            <v>1950.878947026973</v>
          </cell>
          <cell r="EOF24">
            <v>2249.1285107516414</v>
          </cell>
          <cell r="EOG24">
            <v>12422.703052226074</v>
          </cell>
          <cell r="EOH24">
            <v>11775.714255109313</v>
          </cell>
          <cell r="EOI24">
            <v>14478.680861405257</v>
          </cell>
          <cell r="EOJ24">
            <v>9611.0889411975786</v>
          </cell>
          <cell r="EOK24">
            <v>25465.386481191214</v>
          </cell>
          <cell r="EOL24">
            <v>17288.694594180524</v>
          </cell>
          <cell r="EOM24">
            <v>7945.8917684046837</v>
          </cell>
          <cell r="EON24">
            <v>4755.41848234389</v>
          </cell>
          <cell r="EOO24">
            <v>14236.682908763345</v>
          </cell>
          <cell r="EOP24">
            <v>20844.413229616475</v>
          </cell>
          <cell r="EOQ24">
            <v>9349.2460880927938</v>
          </cell>
          <cell r="EOR24">
            <v>25220.827603581911</v>
          </cell>
          <cell r="EOS24">
            <v>1439.1989479121403</v>
          </cell>
          <cell r="EOT24">
            <v>2216.5142235376852</v>
          </cell>
          <cell r="EOU24">
            <v>26304.628509239683</v>
          </cell>
          <cell r="EOV24">
            <v>3567.9673445048466</v>
          </cell>
          <cell r="EOW24">
            <v>22547.548647054144</v>
          </cell>
          <cell r="EOX24">
            <v>17534.513612155988</v>
          </cell>
          <cell r="EOY24">
            <v>12826.074551449046</v>
          </cell>
          <cell r="EOZ24">
            <v>8981.9311241098112</v>
          </cell>
          <cell r="EPA24">
            <v>2081.3496994500665</v>
          </cell>
          <cell r="EPB24">
            <v>5139.5512911029182</v>
          </cell>
          <cell r="EPC24">
            <v>13912.495976277383</v>
          </cell>
          <cell r="EPD24">
            <v>3465.9041807449325</v>
          </cell>
          <cell r="EPE24">
            <v>19076.128036860686</v>
          </cell>
          <cell r="EPF24">
            <v>21186.079630317723</v>
          </cell>
          <cell r="EPG24">
            <v>1439.1989479121403</v>
          </cell>
          <cell r="EPH24">
            <v>14316.578485734333</v>
          </cell>
          <cell r="EPI24">
            <v>10100.55132092197</v>
          </cell>
          <cell r="EPJ24">
            <v>6974.147845710273</v>
          </cell>
          <cell r="EPK24">
            <v>9746.7793235927147</v>
          </cell>
          <cell r="EPL24">
            <v>8001.8789862969707</v>
          </cell>
          <cell r="EPM24">
            <v>5985.7557269653526</v>
          </cell>
          <cell r="EPN24">
            <v>23262.813865410819</v>
          </cell>
          <cell r="EPO24">
            <v>21261.393123385125</v>
          </cell>
          <cell r="EPP24">
            <v>24922.796769768094</v>
          </cell>
          <cell r="EPQ24">
            <v>1439.1989479121403</v>
          </cell>
          <cell r="EPR24">
            <v>20778.414675343422</v>
          </cell>
          <cell r="EPS24">
            <v>4444.0236654150913</v>
          </cell>
          <cell r="EPT24">
            <v>18759.007280393191</v>
          </cell>
          <cell r="EPU24">
            <v>18597.6673088444</v>
          </cell>
          <cell r="EPV24">
            <v>2940.5840664673742</v>
          </cell>
          <cell r="EPW24">
            <v>6683.7914576567937</v>
          </cell>
          <cell r="EPX24">
            <v>1486.6832047217326</v>
          </cell>
          <cell r="EPY24">
            <v>1901.5047310607376</v>
          </cell>
          <cell r="EPZ24">
            <v>2240.0189262684962</v>
          </cell>
          <cell r="EQA24">
            <v>15302.084261563474</v>
          </cell>
          <cell r="EQB24">
            <v>1885.8228822719786</v>
          </cell>
          <cell r="EQC24">
            <v>1825.2594920662139</v>
          </cell>
          <cell r="EQD24">
            <v>18230.11682219322</v>
          </cell>
          <cell r="EQE24">
            <v>12549.705721460068</v>
          </cell>
          <cell r="EQF24">
            <v>9779.9028768389599</v>
          </cell>
          <cell r="EQG24">
            <v>3381.4545965544426</v>
          </cell>
          <cell r="EQH24">
            <v>2467.3989942404723</v>
          </cell>
          <cell r="EQI24">
            <v>21805.524538952173</v>
          </cell>
          <cell r="EQJ24">
            <v>1439.1989479121403</v>
          </cell>
          <cell r="EQK24">
            <v>9330.9118674060246</v>
          </cell>
          <cell r="EQL24">
            <v>28826.891098703356</v>
          </cell>
          <cell r="EQM24">
            <v>32595.069742629144</v>
          </cell>
          <cell r="EQN24">
            <v>12473.600880557668</v>
          </cell>
          <cell r="EQO24">
            <v>10412.129057565769</v>
          </cell>
          <cell r="EQP24">
            <v>22719.72009784124</v>
          </cell>
          <cell r="EQQ24">
            <v>13325.802147791719</v>
          </cell>
          <cell r="EQR24">
            <v>30804.131523976488</v>
          </cell>
          <cell r="EQS24">
            <v>1439.1989479121403</v>
          </cell>
          <cell r="EQT24">
            <v>1439.1989479121403</v>
          </cell>
          <cell r="EQU24">
            <v>2277.8323587863506</v>
          </cell>
          <cell r="EQV24">
            <v>8630.9904229959429</v>
          </cell>
          <cell r="EQW24">
            <v>21959.341854375634</v>
          </cell>
          <cell r="EQX24">
            <v>4343.9678280152439</v>
          </cell>
          <cell r="EQY24">
            <v>24085.693161734933</v>
          </cell>
          <cell r="EQZ24">
            <v>1439.1989479121403</v>
          </cell>
          <cell r="ERA24">
            <v>3155.8646341477702</v>
          </cell>
          <cell r="ERB24">
            <v>15662.8853600413</v>
          </cell>
          <cell r="ERC24">
            <v>3590.1184944422744</v>
          </cell>
          <cell r="ERD24">
            <v>16460.704092159081</v>
          </cell>
          <cell r="ERE24">
            <v>1439.1989479121403</v>
          </cell>
          <cell r="ERF24">
            <v>3262.8856764221623</v>
          </cell>
          <cell r="ERG24">
            <v>22153.061705424258</v>
          </cell>
          <cell r="ERH24">
            <v>5854.4790115132018</v>
          </cell>
          <cell r="ERI24">
            <v>1439.1989479121403</v>
          </cell>
          <cell r="ERJ24">
            <v>1439.1989479121403</v>
          </cell>
          <cell r="ERK24">
            <v>1982.0512597671452</v>
          </cell>
          <cell r="ERL24">
            <v>2063.4357599407385</v>
          </cell>
          <cell r="ERM24">
            <v>5133.1240594242317</v>
          </cell>
          <cell r="ERN24">
            <v>2910.3331867783459</v>
          </cell>
          <cell r="ERO24">
            <v>18026.365490108441</v>
          </cell>
          <cell r="ERP24">
            <v>6193.6887875622751</v>
          </cell>
          <cell r="ERQ24">
            <v>12467.006145974707</v>
          </cell>
          <cell r="ERR24">
            <v>18957.788695245934</v>
          </cell>
          <cell r="ERS24">
            <v>17549.054868260166</v>
          </cell>
          <cell r="ERT24">
            <v>1439.1989479121403</v>
          </cell>
          <cell r="ERU24">
            <v>27244.74859220735</v>
          </cell>
          <cell r="ERV24">
            <v>14157.610908550108</v>
          </cell>
          <cell r="ERW24">
            <v>1439.1989479121403</v>
          </cell>
          <cell r="ERX24">
            <v>1439.1989479121403</v>
          </cell>
          <cell r="ERY24">
            <v>19287.985566558065</v>
          </cell>
          <cell r="ERZ24">
            <v>12780.232972095735</v>
          </cell>
          <cell r="ESA24">
            <v>16981.371292201369</v>
          </cell>
          <cell r="ESB24">
            <v>1439.1989479121403</v>
          </cell>
          <cell r="ESC24">
            <v>10507.30935669334</v>
          </cell>
          <cell r="ESD24">
            <v>4218.1903160365782</v>
          </cell>
          <cell r="ESE24">
            <v>1439.1989479121403</v>
          </cell>
          <cell r="ESF24">
            <v>2328.3424050094568</v>
          </cell>
          <cell r="ESG24">
            <v>2113.840172912961</v>
          </cell>
          <cell r="ESH24">
            <v>17128.928217875393</v>
          </cell>
          <cell r="ESI24">
            <v>2173.7141917363856</v>
          </cell>
          <cell r="ESJ24">
            <v>3319.2269779735193</v>
          </cell>
          <cell r="ESK24">
            <v>1439.1989479121403</v>
          </cell>
          <cell r="ESL24">
            <v>13646.971036000019</v>
          </cell>
          <cell r="ESM24">
            <v>14662.602166455106</v>
          </cell>
          <cell r="ESN24">
            <v>22711.723934426809</v>
          </cell>
          <cell r="ESO24">
            <v>1439.1989479121403</v>
          </cell>
          <cell r="ESP24">
            <v>13190.87444567073</v>
          </cell>
          <cell r="ESQ24">
            <v>19858.250633447315</v>
          </cell>
          <cell r="ESR24">
            <v>4064.8862466034429</v>
          </cell>
          <cell r="ESS24">
            <v>15297.320549118633</v>
          </cell>
          <cell r="EST24">
            <v>2609.2984171509088</v>
          </cell>
          <cell r="ESU24">
            <v>14947.376705477525</v>
          </cell>
          <cell r="ESV24">
            <v>7412.5955579378624</v>
          </cell>
          <cell r="ESW24">
            <v>1439.1989479121403</v>
          </cell>
          <cell r="ESX24">
            <v>14231.200565645335</v>
          </cell>
          <cell r="ESY24">
            <v>14087.550475477994</v>
          </cell>
          <cell r="ESZ24">
            <v>2153.9888452572391</v>
          </cell>
          <cell r="ETA24">
            <v>1798.1680292403307</v>
          </cell>
          <cell r="ETB24">
            <v>1439.1989479121403</v>
          </cell>
          <cell r="ETC24">
            <v>21223.007470957287</v>
          </cell>
          <cell r="ETD24">
            <v>14447.2044288978</v>
          </cell>
          <cell r="ETE24">
            <v>14997.623847926807</v>
          </cell>
          <cell r="ETF24">
            <v>19803.431787388923</v>
          </cell>
          <cell r="ETG24">
            <v>2200.2683028826605</v>
          </cell>
          <cell r="ETH24">
            <v>20189.641776296219</v>
          </cell>
          <cell r="ETI24">
            <v>22813.503180638152</v>
          </cell>
          <cell r="ETJ24">
            <v>19836.555216809735</v>
          </cell>
          <cell r="ETK24">
            <v>18740.383933224042</v>
          </cell>
          <cell r="ETL24">
            <v>15820.062095122756</v>
          </cell>
          <cell r="ETM24">
            <v>13035.231121983268</v>
          </cell>
          <cell r="ETN24">
            <v>1439.1989479121403</v>
          </cell>
          <cell r="ETO24">
            <v>8285.3224647336792</v>
          </cell>
          <cell r="ETP24">
            <v>2240.0189262684962</v>
          </cell>
          <cell r="ETQ24">
            <v>3912.7361284709204</v>
          </cell>
          <cell r="ETR24">
            <v>3528.1610214906118</v>
          </cell>
          <cell r="ETS24">
            <v>18173.922199076329</v>
          </cell>
          <cell r="ETT24">
            <v>7653.1755196380009</v>
          </cell>
          <cell r="ETU24">
            <v>2284.6620667963443</v>
          </cell>
          <cell r="ETV24">
            <v>17789.153612694645</v>
          </cell>
          <cell r="ETW24">
            <v>3870.6700696354519</v>
          </cell>
          <cell r="ETX24">
            <v>2494.8484792672825</v>
          </cell>
          <cell r="ETY24">
            <v>10910.61059832387</v>
          </cell>
          <cell r="ETZ24">
            <v>1439.1989479121403</v>
          </cell>
          <cell r="EUA24">
            <v>18268.197882198201</v>
          </cell>
          <cell r="EUB24">
            <v>10372.041880250996</v>
          </cell>
          <cell r="EUC24">
            <v>18081.049854089513</v>
          </cell>
          <cell r="EUD24">
            <v>1439.1989479121403</v>
          </cell>
          <cell r="EUE24">
            <v>19561.40738646343</v>
          </cell>
          <cell r="EUF24">
            <v>18880.496267513598</v>
          </cell>
          <cell r="EUG24">
            <v>5809.935912234746</v>
          </cell>
          <cell r="EUH24">
            <v>1439.1989479121403</v>
          </cell>
          <cell r="EUI24">
            <v>19694.193722896922</v>
          </cell>
          <cell r="EUJ24">
            <v>1439.1989479121403</v>
          </cell>
          <cell r="EUK24">
            <v>11694.960106132516</v>
          </cell>
          <cell r="EUL24">
            <v>1439.1989479121403</v>
          </cell>
          <cell r="EUM24">
            <v>2568.7719392183253</v>
          </cell>
          <cell r="EUN24">
            <v>2734.8295736348755</v>
          </cell>
          <cell r="EUO24">
            <v>3983.5416977500581</v>
          </cell>
          <cell r="EUP24">
            <v>1855.4754951303187</v>
          </cell>
          <cell r="EUQ24">
            <v>20517.046302197203</v>
          </cell>
          <cell r="EUR24">
            <v>19611.950470968408</v>
          </cell>
          <cell r="EUS24">
            <v>3323.1274525584704</v>
          </cell>
          <cell r="EUT24">
            <v>15402.220552039833</v>
          </cell>
          <cell r="EUU24">
            <v>1439.1989479121403</v>
          </cell>
          <cell r="EUV24">
            <v>22493.822753472796</v>
          </cell>
          <cell r="EUW24">
            <v>2073.2633172421538</v>
          </cell>
          <cell r="EUX24">
            <v>13177.725168161169</v>
          </cell>
          <cell r="EUY24">
            <v>1999.7546451489534</v>
          </cell>
          <cell r="EUZ24">
            <v>12006.942645872632</v>
          </cell>
          <cell r="EVA24">
            <v>1814.2160837293727</v>
          </cell>
          <cell r="EVB24">
            <v>17246.12858005413</v>
          </cell>
          <cell r="EVC24">
            <v>9839.5891449373139</v>
          </cell>
          <cell r="EVD24">
            <v>25310.858904834087</v>
          </cell>
          <cell r="EVE24">
            <v>15876.074379747271</v>
          </cell>
          <cell r="EVF24">
            <v>1870.6050044159113</v>
          </cell>
          <cell r="EVG24">
            <v>1439.1989479121403</v>
          </cell>
          <cell r="EVH24">
            <v>14550.792815420315</v>
          </cell>
          <cell r="EVI24">
            <v>1439.1989479121403</v>
          </cell>
          <cell r="EVJ24">
            <v>11668.724407737538</v>
          </cell>
          <cell r="EVK24">
            <v>3011.565365159915</v>
          </cell>
          <cell r="EVL24">
            <v>2380.9597328249624</v>
          </cell>
          <cell r="EVM24">
            <v>9579.7762583899621</v>
          </cell>
          <cell r="EVN24">
            <v>2414.809421855226</v>
          </cell>
          <cell r="EVO24">
            <v>11976.438274683234</v>
          </cell>
          <cell r="EVP24">
            <v>1439.1989479121403</v>
          </cell>
          <cell r="EVQ24">
            <v>17220.926727382503</v>
          </cell>
          <cell r="EVR24">
            <v>26563.701912702974</v>
          </cell>
          <cell r="EVS24">
            <v>1439.1989479121403</v>
          </cell>
          <cell r="EVT24">
            <v>15996.142845000359</v>
          </cell>
          <cell r="EVU24">
            <v>1439.1989479121403</v>
          </cell>
          <cell r="EVV24">
            <v>19637.061590518653</v>
          </cell>
          <cell r="EVW24">
            <v>23651.635903303682</v>
          </cell>
          <cell r="EVX24">
            <v>4309.7045402952454</v>
          </cell>
          <cell r="EVY24">
            <v>1439.1989479121403</v>
          </cell>
          <cell r="EVZ24">
            <v>2235.2223296559932</v>
          </cell>
          <cell r="EWA24">
            <v>2284.2046398409934</v>
          </cell>
          <cell r="EWB24">
            <v>2211.4803573402337</v>
          </cell>
          <cell r="EWC24">
            <v>1439.1989479121403</v>
          </cell>
          <cell r="EWD24">
            <v>1439.1989479121403</v>
          </cell>
          <cell r="EWE24">
            <v>31315.038251708324</v>
          </cell>
          <cell r="EWF24">
            <v>2466.3377335170862</v>
          </cell>
          <cell r="EWG24">
            <v>1439.1989479121403</v>
          </cell>
          <cell r="EWH24">
            <v>14249.094197378989</v>
          </cell>
          <cell r="EWI24">
            <v>2105.8468514787028</v>
          </cell>
          <cell r="EWJ24">
            <v>10692.967173353845</v>
          </cell>
          <cell r="EWK24">
            <v>4000.0635364730251</v>
          </cell>
          <cell r="EWL24">
            <v>1439.1989479121403</v>
          </cell>
          <cell r="EWM24">
            <v>23261.362987717846</v>
          </cell>
          <cell r="EWN24">
            <v>2299.1542658977592</v>
          </cell>
          <cell r="EWO24">
            <v>2255.2891056673261</v>
          </cell>
          <cell r="EWP24">
            <v>1439.1989479121403</v>
          </cell>
          <cell r="EWQ24">
            <v>16914.126689555294</v>
          </cell>
          <cell r="EWR24">
            <v>1439.1989479121403</v>
          </cell>
          <cell r="EWS24">
            <v>16500.782283714077</v>
          </cell>
          <cell r="EWT24">
            <v>15056.95832078941</v>
          </cell>
          <cell r="EWU24">
            <v>7560.5104609201535</v>
          </cell>
          <cell r="EWV24">
            <v>21884.218395515978</v>
          </cell>
          <cell r="EWW24">
            <v>9679.498409337144</v>
          </cell>
          <cell r="EWX24">
            <v>2290.8792622839433</v>
          </cell>
          <cell r="EWY24">
            <v>16148.951093479089</v>
          </cell>
          <cell r="EWZ24">
            <v>1439.1989479121403</v>
          </cell>
          <cell r="EXA24">
            <v>2500.6575846313817</v>
          </cell>
        </row>
        <row r="25">
          <cell r="F25">
            <v>7.2963988601029781</v>
          </cell>
          <cell r="G25">
            <v>7.2922831894542046</v>
          </cell>
          <cell r="H25">
            <v>7.3011527684591382</v>
          </cell>
          <cell r="I25">
            <v>6.9200964536248764</v>
          </cell>
          <cell r="J25">
            <v>6.7995525283381593</v>
          </cell>
          <cell r="K25">
            <v>7.3880039600116572</v>
          </cell>
          <cell r="L25">
            <v>7.0113325707152496</v>
          </cell>
          <cell r="M25">
            <v>6.7620667143507198</v>
          </cell>
          <cell r="N25">
            <v>7.1435163653952864</v>
          </cell>
          <cell r="O25">
            <v>7.1378946767773428</v>
          </cell>
          <cell r="P25">
            <v>7.1785265492577963</v>
          </cell>
          <cell r="Q25">
            <v>7.8169421205651108</v>
          </cell>
          <cell r="R25">
            <v>8.0661337332734693</v>
          </cell>
          <cell r="S25">
            <v>7.5537205871047739</v>
          </cell>
          <cell r="T25">
            <v>7.6119046803269184</v>
          </cell>
          <cell r="U25">
            <v>7.313084142168786</v>
          </cell>
          <cell r="V25">
            <v>7.2239111729137973</v>
          </cell>
          <cell r="W25">
            <v>7.4787702617730059</v>
          </cell>
          <cell r="X25">
            <v>7.0143878431292341</v>
          </cell>
          <cell r="Y25">
            <v>7.1204172519825706</v>
          </cell>
          <cell r="Z25">
            <v>7.4234027987629005</v>
          </cell>
          <cell r="AA25">
            <v>7.2849935827794585</v>
          </cell>
          <cell r="AB25">
            <v>7.8307431299521175</v>
          </cell>
          <cell r="AC25">
            <v>7.4482899140206138</v>
          </cell>
          <cell r="AD25">
            <v>7.0424534705362554</v>
          </cell>
          <cell r="AE25">
            <v>7.4223438733034373</v>
          </cell>
          <cell r="AF25">
            <v>7.8195675266807907</v>
          </cell>
          <cell r="AG25">
            <v>6.9968375159558205</v>
          </cell>
          <cell r="AH25">
            <v>7.1504848018507055</v>
          </cell>
          <cell r="AI25">
            <v>7.5167981096795664</v>
          </cell>
          <cell r="AJ25">
            <v>7.3112210813812757</v>
          </cell>
          <cell r="AK25">
            <v>8.257197402318992</v>
          </cell>
          <cell r="AL25">
            <v>7.5280271799551413</v>
          </cell>
          <cell r="AM25">
            <v>7.203929188478762</v>
          </cell>
          <cell r="AN25">
            <v>7.6371135443942642</v>
          </cell>
          <cell r="AO25">
            <v>7.7218567736621901</v>
          </cell>
          <cell r="AP25">
            <v>6.8651984377499646</v>
          </cell>
          <cell r="AQ25">
            <v>7.3691165106395049</v>
          </cell>
          <cell r="AR25">
            <v>7.5289071632124838</v>
          </cell>
          <cell r="AS25">
            <v>7.4554286138235542</v>
          </cell>
          <cell r="AT25">
            <v>7.6112964241172403</v>
          </cell>
          <cell r="AU25">
            <v>7.52635920929922</v>
          </cell>
          <cell r="AV25">
            <v>6.9038562653022622</v>
          </cell>
          <cell r="AW25">
            <v>6.9906882581764229</v>
          </cell>
          <cell r="AX25">
            <v>7.4501465051165132</v>
          </cell>
          <cell r="AY25">
            <v>6.972454984044651</v>
          </cell>
          <cell r="AZ25">
            <v>7.5368568362289148</v>
          </cell>
          <cell r="BA25">
            <v>7.1292155065824261</v>
          </cell>
          <cell r="BB25">
            <v>6.6898724250461452</v>
          </cell>
          <cell r="BC25">
            <v>6.9015353817848109</v>
          </cell>
          <cell r="BD25">
            <v>7.4957863922959973</v>
          </cell>
          <cell r="BE25">
            <v>7.1314073118623691</v>
          </cell>
          <cell r="BF25">
            <v>8.2162520390905556</v>
          </cell>
          <cell r="BG25">
            <v>7.1026846162634341</v>
          </cell>
          <cell r="BH25">
            <v>7.4758623194907496</v>
          </cell>
          <cell r="BI25">
            <v>6.7262803778913565</v>
          </cell>
          <cell r="BJ25">
            <v>7.565340784427665</v>
          </cell>
          <cell r="BK25">
            <v>7.2892902995951037</v>
          </cell>
          <cell r="BL25">
            <v>7.0937466584040747</v>
          </cell>
          <cell r="BM25">
            <v>6.9919218127102649</v>
          </cell>
          <cell r="BN25">
            <v>7.8440112313671131</v>
          </cell>
          <cell r="BO25">
            <v>6.5919287631295456</v>
          </cell>
          <cell r="BP25">
            <v>7.1259519416580366</v>
          </cell>
          <cell r="BQ25">
            <v>7.7335489791787042</v>
          </cell>
          <cell r="BR25">
            <v>7.67095371345843</v>
          </cell>
          <cell r="BS25">
            <v>7.0810656420534439</v>
          </cell>
          <cell r="BT25">
            <v>7.6130274085174721</v>
          </cell>
          <cell r="BU25">
            <v>7.8119755539716866</v>
          </cell>
          <cell r="BV25">
            <v>6.93655997780587</v>
          </cell>
          <cell r="BW25">
            <v>7.0855559236262335</v>
          </cell>
          <cell r="BX25">
            <v>6.90832182528922</v>
          </cell>
          <cell r="BY25">
            <v>7.6512186292869915</v>
          </cell>
          <cell r="BZ25">
            <v>7.663994797443511</v>
          </cell>
          <cell r="CA25">
            <v>8.1694510263638023</v>
          </cell>
          <cell r="CB25">
            <v>7.8165530711829865</v>
          </cell>
          <cell r="CC25">
            <v>7.202445367337722</v>
          </cell>
          <cell r="CD25">
            <v>7.3320872570031552</v>
          </cell>
          <cell r="CE25">
            <v>7.3751142303576707</v>
          </cell>
          <cell r="CF25">
            <v>7.5852941549420789</v>
          </cell>
          <cell r="CG25">
            <v>7.050813784873073</v>
          </cell>
          <cell r="CH25">
            <v>7.5975086697081684</v>
          </cell>
          <cell r="CI25">
            <v>7.3892241017702078</v>
          </cell>
          <cell r="CJ25">
            <v>7.3473073906150921</v>
          </cell>
          <cell r="CK25">
            <v>7.9596125752585731</v>
          </cell>
          <cell r="CL25">
            <v>7.0794491659348173</v>
          </cell>
          <cell r="CM25">
            <v>7.4078726459448196</v>
          </cell>
          <cell r="CN25">
            <v>7.1965309120245982</v>
          </cell>
          <cell r="CO25">
            <v>7.0178341373922972</v>
          </cell>
          <cell r="CP25">
            <v>7.0113928493053823</v>
          </cell>
          <cell r="CQ25">
            <v>7.819982980820547</v>
          </cell>
          <cell r="CR25">
            <v>7.6321262011489184</v>
          </cell>
          <cell r="CS25">
            <v>7.3819197147430824</v>
          </cell>
          <cell r="CT25">
            <v>6.947218558039058</v>
          </cell>
          <cell r="CU25">
            <v>7.9100789594120471</v>
          </cell>
          <cell r="CV25">
            <v>7.7026218019121986</v>
          </cell>
          <cell r="CW25">
            <v>7.4877750205132267</v>
          </cell>
          <cell r="CX25">
            <v>6.9453092100270135</v>
          </cell>
          <cell r="CY25">
            <v>7.8290361307500547</v>
          </cell>
          <cell r="CZ25">
            <v>6.7585928581494112</v>
          </cell>
          <cell r="DA25">
            <v>7.4634506632274382</v>
          </cell>
          <cell r="DB25">
            <v>7.2900244780951633</v>
          </cell>
          <cell r="DC25">
            <v>7.363398828629772</v>
          </cell>
          <cell r="DD25">
            <v>6.9749880524072969</v>
          </cell>
          <cell r="DE25">
            <v>7.3772376567831879</v>
          </cell>
          <cell r="DF25">
            <v>6.7665832954829037</v>
          </cell>
          <cell r="DG25">
            <v>7.0909297651964431</v>
          </cell>
          <cell r="DH25">
            <v>6.6161678046446584</v>
          </cell>
          <cell r="DI25">
            <v>7.2090547622082868</v>
          </cell>
          <cell r="DJ25">
            <v>7.6807644484958564</v>
          </cell>
          <cell r="DK25">
            <v>7.3788300951045285</v>
          </cell>
          <cell r="DL25">
            <v>7.8065622104632659</v>
          </cell>
          <cell r="DM25">
            <v>7.2363666442430601</v>
          </cell>
          <cell r="DN25">
            <v>7.4243963435177074</v>
          </cell>
          <cell r="DO25">
            <v>7.3002154521623162</v>
          </cell>
          <cell r="DP25">
            <v>7.5908791819742261</v>
          </cell>
          <cell r="DQ25">
            <v>7.2589500758951671</v>
          </cell>
          <cell r="DR25">
            <v>7.4777367942870372</v>
          </cell>
          <cell r="DS25">
            <v>7.7164548967616673</v>
          </cell>
          <cell r="DT25">
            <v>6.9846868039208223</v>
          </cell>
          <cell r="DU25">
            <v>7.1354680690311261</v>
          </cell>
          <cell r="DV25">
            <v>6.6445996271166905</v>
          </cell>
          <cell r="DW25">
            <v>7.4158371519127488</v>
          </cell>
          <cell r="DX25">
            <v>6.5736951734030606</v>
          </cell>
          <cell r="DY25">
            <v>7.044903747885928</v>
          </cell>
          <cell r="DZ25">
            <v>8.1916787301755374</v>
          </cell>
          <cell r="EA25">
            <v>7.5344994489230244</v>
          </cell>
          <cell r="EB25">
            <v>7.2516437427006455</v>
          </cell>
          <cell r="EC25">
            <v>7.2336967129733249</v>
          </cell>
          <cell r="ED25">
            <v>7.3705386330142062</v>
          </cell>
          <cell r="EE25">
            <v>7.2284542640018508</v>
          </cell>
          <cell r="EF25">
            <v>7.7785176227037613</v>
          </cell>
          <cell r="EG25">
            <v>7.3955971162009346</v>
          </cell>
          <cell r="EH25">
            <v>6.8975584676114039</v>
          </cell>
          <cell r="EI25">
            <v>7.2504077686073387</v>
          </cell>
          <cell r="EJ25">
            <v>7.2216241632288467</v>
          </cell>
          <cell r="EK25">
            <v>6.6383688407031682</v>
          </cell>
          <cell r="EL25">
            <v>7.5771268793712174</v>
          </cell>
          <cell r="EM25">
            <v>7.6928648231741743</v>
          </cell>
          <cell r="EN25">
            <v>7.1490052938374058</v>
          </cell>
          <cell r="EO25">
            <v>7.1040478802242104</v>
          </cell>
          <cell r="EP25">
            <v>7.2223064789977789</v>
          </cell>
          <cell r="EQ25">
            <v>6.7192946889249754</v>
          </cell>
          <cell r="ER25">
            <v>7.5011837456723054</v>
          </cell>
          <cell r="ES25">
            <v>7.7532496898260144</v>
          </cell>
          <cell r="ET25">
            <v>7.1770216884692397</v>
          </cell>
          <cell r="EU25">
            <v>7.2125480800835469</v>
          </cell>
          <cell r="EV25">
            <v>7.8401145308498581</v>
          </cell>
          <cell r="EW25">
            <v>7.3354678023677318</v>
          </cell>
          <cell r="EX25">
            <v>7.9461989057823299</v>
          </cell>
          <cell r="EY25">
            <v>7.5259861763487672</v>
          </cell>
          <cell r="EZ25">
            <v>7.6453893845463066</v>
          </cell>
          <cell r="FA25">
            <v>7.3111652737162407</v>
          </cell>
          <cell r="FB25">
            <v>7.1654046470934762</v>
          </cell>
          <cell r="FC25">
            <v>7.3027597241372648</v>
          </cell>
          <cell r="FD25">
            <v>6.8417715266289552</v>
          </cell>
          <cell r="FE25">
            <v>7.1479192272326486</v>
          </cell>
          <cell r="FF25">
            <v>6.9482281455250972</v>
          </cell>
          <cell r="FG25">
            <v>7.7403776071763817</v>
          </cell>
          <cell r="FH25">
            <v>6.1620527865876413</v>
          </cell>
          <cell r="FI25">
            <v>7.2895854858497495</v>
          </cell>
          <cell r="FJ25">
            <v>7.2117968594690005</v>
          </cell>
          <cell r="FK25">
            <v>7.839216769090366</v>
          </cell>
          <cell r="FL25">
            <v>6.9444763555801066</v>
          </cell>
          <cell r="FM25">
            <v>7.2326932269850657</v>
          </cell>
          <cell r="FN25">
            <v>7.412443877561425</v>
          </cell>
          <cell r="FO25">
            <v>6.9942822507650453</v>
          </cell>
          <cell r="FP25">
            <v>7.6882243185181229</v>
          </cell>
          <cell r="FQ25">
            <v>7.3145555499177926</v>
          </cell>
          <cell r="FR25">
            <v>7.6133839779437427</v>
          </cell>
          <cell r="FS25">
            <v>7.0491472343933586</v>
          </cell>
          <cell r="FT25">
            <v>7.2214636307183024</v>
          </cell>
          <cell r="FU25">
            <v>6.9919318065428353</v>
          </cell>
          <cell r="FV25">
            <v>7.5249217279818321</v>
          </cell>
          <cell r="FW25">
            <v>7.8652937290142075</v>
          </cell>
          <cell r="FX25">
            <v>7.1421273278663033</v>
          </cell>
          <cell r="FY25">
            <v>6.6249892028567814</v>
          </cell>
          <cell r="FZ25">
            <v>7.0451675850657738</v>
          </cell>
          <cell r="GA25">
            <v>6.7119423841006327</v>
          </cell>
          <cell r="GB25">
            <v>6.9571411714021503</v>
          </cell>
          <cell r="GC25">
            <v>7.5857715445442091</v>
          </cell>
          <cell r="GD25">
            <v>7.2626061354439599</v>
          </cell>
          <cell r="GE25">
            <v>7.8625422428107896</v>
          </cell>
          <cell r="GF25">
            <v>7.548509802802811</v>
          </cell>
          <cell r="GG25">
            <v>6.8826810172583777</v>
          </cell>
          <cell r="GH25">
            <v>7.572218908196124</v>
          </cell>
          <cell r="GI25">
            <v>7.3393525628850202</v>
          </cell>
          <cell r="GJ25">
            <v>7.9635484095202074</v>
          </cell>
          <cell r="GK25">
            <v>6.8061405679664952</v>
          </cell>
          <cell r="GL25">
            <v>7.805288733198263</v>
          </cell>
          <cell r="GM25">
            <v>7.5753691220195227</v>
          </cell>
          <cell r="GN25">
            <v>6.7088391412903121</v>
          </cell>
          <cell r="GO25">
            <v>6.7997210559147589</v>
          </cell>
          <cell r="GP25">
            <v>6.7128948489436659</v>
          </cell>
          <cell r="GQ25">
            <v>7.4748884994054876</v>
          </cell>
          <cell r="GR25">
            <v>7.2092500101372323</v>
          </cell>
          <cell r="GS25">
            <v>7.5979535004557679</v>
          </cell>
          <cell r="GT25">
            <v>6.9774978719594385</v>
          </cell>
          <cell r="GU25">
            <v>6.7688894512470936</v>
          </cell>
          <cell r="GV25">
            <v>7.0583531321638295</v>
          </cell>
          <cell r="GW25">
            <v>7.1959727301760088</v>
          </cell>
          <cell r="GX25">
            <v>7.5469978411332184</v>
          </cell>
          <cell r="GY25">
            <v>7.9571406270719596</v>
          </cell>
          <cell r="GZ25">
            <v>7.2112009114531199</v>
          </cell>
          <cell r="HA25">
            <v>7.1819812593798655</v>
          </cell>
          <cell r="HB25">
            <v>7.8336381065515912</v>
          </cell>
          <cell r="HC25">
            <v>7.0560005839768669</v>
          </cell>
          <cell r="HD25">
            <v>7.6657965276585127</v>
          </cell>
          <cell r="HE25">
            <v>7.0301629500435157</v>
          </cell>
          <cell r="HF25">
            <v>7.019778516417456</v>
          </cell>
          <cell r="HG25">
            <v>7.0950267105589271</v>
          </cell>
          <cell r="HH25">
            <v>7.1859136746987771</v>
          </cell>
          <cell r="HI25">
            <v>6.4387382479822248</v>
          </cell>
          <cell r="HJ25">
            <v>7.045389658545302</v>
          </cell>
          <cell r="HK25">
            <v>7.091111758147453</v>
          </cell>
          <cell r="HL25">
            <v>7.9187691754219101</v>
          </cell>
          <cell r="HM25">
            <v>7.3987775745176378</v>
          </cell>
          <cell r="HN25">
            <v>7.5744355402601347</v>
          </cell>
          <cell r="HO25">
            <v>7.640004339363796</v>
          </cell>
          <cell r="HP25">
            <v>6.635518389257749</v>
          </cell>
          <cell r="HQ25">
            <v>7.6023583610596432</v>
          </cell>
          <cell r="HR25">
            <v>7.0010959406129869</v>
          </cell>
          <cell r="HS25">
            <v>6.8486567512784502</v>
          </cell>
          <cell r="HT25">
            <v>7.6254218648689385</v>
          </cell>
          <cell r="HU25">
            <v>7.6188465016282301</v>
          </cell>
          <cell r="HV25">
            <v>6.7261055384205024</v>
          </cell>
          <cell r="HW25">
            <v>6.8780185261706723</v>
          </cell>
          <cell r="HX25">
            <v>7.4028894054307388</v>
          </cell>
          <cell r="HY25">
            <v>7.4100021738681159</v>
          </cell>
          <cell r="HZ25">
            <v>7.4514831013240634</v>
          </cell>
          <cell r="IA25">
            <v>7.1997556587993214</v>
          </cell>
          <cell r="IB25">
            <v>7.8012071204789049</v>
          </cell>
          <cell r="IC25">
            <v>6.9234263986371785</v>
          </cell>
          <cell r="ID25">
            <v>7.5646619402005735</v>
          </cell>
          <cell r="IE25">
            <v>7.437929570790959</v>
          </cell>
          <cell r="IF25">
            <v>6.8145025654751139</v>
          </cell>
          <cell r="IG25">
            <v>7.0512899120963519</v>
          </cell>
          <cell r="IH25">
            <v>7.5133313017601751</v>
          </cell>
          <cell r="II25">
            <v>7.1215910539174683</v>
          </cell>
          <cell r="IJ25">
            <v>7.3410737112500382</v>
          </cell>
          <cell r="IK25">
            <v>6.8080230904279579</v>
          </cell>
          <cell r="IL25">
            <v>7.7933128869336796</v>
          </cell>
          <cell r="IM25">
            <v>6.7246733696141119</v>
          </cell>
          <cell r="IN25">
            <v>7.8182639627198398</v>
          </cell>
          <cell r="IO25">
            <v>7.0171958996849098</v>
          </cell>
          <cell r="IP25">
            <v>7.9791709789900001</v>
          </cell>
          <cell r="IQ25">
            <v>7.5727207563884908</v>
          </cell>
          <cell r="IR25">
            <v>6.7420364439246363</v>
          </cell>
          <cell r="IS25">
            <v>7.4302077045580042</v>
          </cell>
          <cell r="IT25">
            <v>7.0793600630275888</v>
          </cell>
          <cell r="IU25">
            <v>7.4311791576829203</v>
          </cell>
          <cell r="IV25">
            <v>7.2049698094448864</v>
          </cell>
          <cell r="IW25">
            <v>8.2263812617922518</v>
          </cell>
          <cell r="IX25">
            <v>7.383089834739665</v>
          </cell>
          <cell r="IY25">
            <v>7.3937500455455361</v>
          </cell>
          <cell r="IZ25">
            <v>6.7011842863346942</v>
          </cell>
          <cell r="JA25">
            <v>6.9449651065918951</v>
          </cell>
          <cell r="JB25">
            <v>7.7814515226511407</v>
          </cell>
          <cell r="JC25">
            <v>7.5421810768301052</v>
          </cell>
          <cell r="JD25">
            <v>7.5200084442957413</v>
          </cell>
          <cell r="JE25">
            <v>7.8974968820038587</v>
          </cell>
          <cell r="JF25">
            <v>7.1648517251567654</v>
          </cell>
          <cell r="JG25">
            <v>7.6052182277473275</v>
          </cell>
          <cell r="JH25">
            <v>7.5713433958638792</v>
          </cell>
          <cell r="JI25">
            <v>7.2601983581822696</v>
          </cell>
          <cell r="JJ25">
            <v>7.4027178271052483</v>
          </cell>
          <cell r="JK25">
            <v>6.9618802468068113</v>
          </cell>
          <cell r="JL25">
            <v>7.7432331344367658</v>
          </cell>
          <cell r="JM25">
            <v>7.1525929745317738</v>
          </cell>
          <cell r="JN25">
            <v>7.2678486896136709</v>
          </cell>
          <cell r="JO25">
            <v>7.1574963695835327</v>
          </cell>
          <cell r="JP25">
            <v>7.4512172653777027</v>
          </cell>
          <cell r="JQ25">
            <v>6.9654786577214125</v>
          </cell>
          <cell r="JR25">
            <v>7.1637741796092511</v>
          </cell>
          <cell r="JS25">
            <v>7.2131004760290702</v>
          </cell>
          <cell r="JT25">
            <v>7.772890437477904</v>
          </cell>
          <cell r="JU25">
            <v>7.1511338749765629</v>
          </cell>
          <cell r="JV25">
            <v>7.6372469883586325</v>
          </cell>
          <cell r="JW25">
            <v>7.301415238061896</v>
          </cell>
          <cell r="JX25">
            <v>7.1553953503826202</v>
          </cell>
          <cell r="JY25">
            <v>7.5261356104452481</v>
          </cell>
          <cell r="JZ25">
            <v>7.5902632988923244</v>
          </cell>
          <cell r="KA25">
            <v>7.1392349023240902</v>
          </cell>
          <cell r="KB25">
            <v>7.7460826916971648</v>
          </cell>
          <cell r="KC25">
            <v>7.021333977558287</v>
          </cell>
          <cell r="KD25">
            <v>6.9147697408651032</v>
          </cell>
          <cell r="KE25">
            <v>7.0767962767795698</v>
          </cell>
          <cell r="KF25">
            <v>7.0043961145240541</v>
          </cell>
          <cell r="KG25">
            <v>8.0117660217141893</v>
          </cell>
          <cell r="KH25">
            <v>7.3385111873808704</v>
          </cell>
          <cell r="KI25">
            <v>7.0455149496462566</v>
          </cell>
          <cell r="KJ25">
            <v>6.6116822569925597</v>
          </cell>
          <cell r="KK25">
            <v>7.6391633320534762</v>
          </cell>
          <cell r="KL25">
            <v>7.2968507917316145</v>
          </cell>
          <cell r="KM25">
            <v>7.8902938271790797</v>
          </cell>
          <cell r="KN25">
            <v>7.3297311846752349</v>
          </cell>
          <cell r="KO25">
            <v>6.8903532299231953</v>
          </cell>
          <cell r="KP25">
            <v>7.4707170210916791</v>
          </cell>
          <cell r="KQ25">
            <v>7.2624601202902026</v>
          </cell>
          <cell r="KR25">
            <v>7.6812840225912558</v>
          </cell>
          <cell r="KS25">
            <v>7.1605520627904671</v>
          </cell>
          <cell r="KT25">
            <v>6.8611675568806794</v>
          </cell>
          <cell r="KU25">
            <v>7.5406862624732378</v>
          </cell>
          <cell r="KV25">
            <v>7.8666839237238051</v>
          </cell>
          <cell r="KW25">
            <v>7.2111755586778639</v>
          </cell>
          <cell r="KX25">
            <v>7.3255659130574431</v>
          </cell>
          <cell r="KY25">
            <v>7.4191617318149339</v>
          </cell>
          <cell r="KZ25">
            <v>6.5002051574062349</v>
          </cell>
          <cell r="LA25">
            <v>7.5916169372143623</v>
          </cell>
          <cell r="LB25">
            <v>7.5346101174689561</v>
          </cell>
          <cell r="LC25">
            <v>7.5513268538078</v>
          </cell>
          <cell r="LD25">
            <v>7.5210901451736394</v>
          </cell>
          <cell r="LE25">
            <v>7.7250043575296496</v>
          </cell>
          <cell r="LF25">
            <v>7.4560426033371794</v>
          </cell>
          <cell r="LG25">
            <v>7.1977363786290081</v>
          </cell>
          <cell r="LH25">
            <v>7.5210646346010268</v>
          </cell>
          <cell r="LI25">
            <v>6.9712452043125008</v>
          </cell>
          <cell r="LJ25">
            <v>7.59208096664032</v>
          </cell>
          <cell r="LK25">
            <v>7.8257114982487499</v>
          </cell>
          <cell r="LL25">
            <v>7.1275613694947459</v>
          </cell>
          <cell r="LM25">
            <v>6.7211105157038125</v>
          </cell>
          <cell r="LN25">
            <v>7.2988928999194824</v>
          </cell>
          <cell r="LO25">
            <v>7.1241419007822655</v>
          </cell>
          <cell r="LP25">
            <v>7.3412377153024231</v>
          </cell>
          <cell r="LQ25">
            <v>7.3366989899412287</v>
          </cell>
          <cell r="LR25">
            <v>7.6553184676010089</v>
          </cell>
          <cell r="LS25">
            <v>7.3853194587860163</v>
          </cell>
          <cell r="LT25">
            <v>6.9470333039426828</v>
          </cell>
          <cell r="LU25">
            <v>8.1210051339942755</v>
          </cell>
          <cell r="LV25">
            <v>6.5064103806480249</v>
          </cell>
          <cell r="LW25">
            <v>7.27998551548131</v>
          </cell>
          <cell r="LX25">
            <v>7.3771765892062735</v>
          </cell>
          <cell r="LY25">
            <v>6.6081971445798313</v>
          </cell>
          <cell r="LZ25">
            <v>7.0869219227411877</v>
          </cell>
          <cell r="MA25">
            <v>6.9733327581390041</v>
          </cell>
          <cell r="MB25">
            <v>7.4189837889960701</v>
          </cell>
          <cell r="MC25">
            <v>7.4244239580550717</v>
          </cell>
          <cell r="MD25">
            <v>7.5236146924790424</v>
          </cell>
          <cell r="ME25">
            <v>6.7570868401802411</v>
          </cell>
          <cell r="MF25">
            <v>7.3657716274774669</v>
          </cell>
          <cell r="MG25">
            <v>7.4919561770648926</v>
          </cell>
          <cell r="MH25">
            <v>7.0149493913214265</v>
          </cell>
          <cell r="MI25">
            <v>7.5657294393163976</v>
          </cell>
          <cell r="MJ25">
            <v>7.5715177619426646</v>
          </cell>
          <cell r="MK25">
            <v>7.8550698804978119</v>
          </cell>
          <cell r="ML25">
            <v>7.4118731771225637</v>
          </cell>
          <cell r="MM25">
            <v>7.3320723714525382</v>
          </cell>
          <cell r="MN25">
            <v>7.9671025845759056</v>
          </cell>
          <cell r="MO25">
            <v>7.5835866297488277</v>
          </cell>
          <cell r="MP25">
            <v>7.695911206337084</v>
          </cell>
          <cell r="MQ25">
            <v>7.6237405340368438</v>
          </cell>
          <cell r="MR25">
            <v>6.8826777561130124</v>
          </cell>
          <cell r="MS25">
            <v>7.2630412353545841</v>
          </cell>
          <cell r="MT25">
            <v>6.9951824320840013</v>
          </cell>
          <cell r="MU25">
            <v>7.6914155070550594</v>
          </cell>
          <cell r="MV25">
            <v>7.7129132928953581</v>
          </cell>
          <cell r="MW25">
            <v>7.2881947651489645</v>
          </cell>
          <cell r="MX25">
            <v>7.3518519018793533</v>
          </cell>
          <cell r="MY25">
            <v>7.4372444146696122</v>
          </cell>
          <cell r="MZ25">
            <v>7.5859888841030454</v>
          </cell>
          <cell r="NA25">
            <v>6.6882700454913522</v>
          </cell>
          <cell r="NB25">
            <v>7.0492690539524734</v>
          </cell>
          <cell r="NC25">
            <v>7.3454622135279708</v>
          </cell>
          <cell r="ND25">
            <v>7.2336244417841087</v>
          </cell>
          <cell r="NE25">
            <v>7.0751233092073624</v>
          </cell>
          <cell r="NF25">
            <v>7.0301961926865904</v>
          </cell>
          <cell r="NG25">
            <v>7.1275710477326033</v>
          </cell>
          <cell r="NH25">
            <v>7.6395182709070655</v>
          </cell>
          <cell r="NI25">
            <v>7.7845561330385493</v>
          </cell>
          <cell r="NJ25">
            <v>6.8675407817078806</v>
          </cell>
          <cell r="NK25">
            <v>6.8585705279895857</v>
          </cell>
          <cell r="NL25">
            <v>7.3462948049792827</v>
          </cell>
          <cell r="NM25">
            <v>7.3428507198792099</v>
          </cell>
          <cell r="NN25">
            <v>7.2208941926582915</v>
          </cell>
          <cell r="NO25">
            <v>6.8259913701992696</v>
          </cell>
          <cell r="NP25">
            <v>7.3094127762764245</v>
          </cell>
          <cell r="NQ25">
            <v>6.6889379491017369</v>
          </cell>
          <cell r="NR25">
            <v>7.0129130690366255</v>
          </cell>
          <cell r="NS25">
            <v>7.1418097343870546</v>
          </cell>
          <cell r="NT25">
            <v>6.9180465607674266</v>
          </cell>
          <cell r="NU25">
            <v>7.9101711656672844</v>
          </cell>
          <cell r="NV25">
            <v>7.2142757507392936</v>
          </cell>
          <cell r="NW25">
            <v>6.9652638429202778</v>
          </cell>
          <cell r="NX25">
            <v>7.7167711226638271</v>
          </cell>
          <cell r="NY25">
            <v>6.9259760883213612</v>
          </cell>
          <cell r="NZ25">
            <v>7.2888413135171204</v>
          </cell>
          <cell r="OA25">
            <v>6.6022344032756592</v>
          </cell>
          <cell r="OB25">
            <v>7.1345247564347618</v>
          </cell>
          <cell r="OC25">
            <v>6.9071255109314809</v>
          </cell>
          <cell r="OD25">
            <v>7.4084358247096951</v>
          </cell>
          <cell r="OE25">
            <v>6.9077595407093648</v>
          </cell>
          <cell r="OF25">
            <v>7.4188866910227853</v>
          </cell>
          <cell r="OG25">
            <v>7.3376087442998053</v>
          </cell>
          <cell r="OH25">
            <v>7.4804464378914588</v>
          </cell>
          <cell r="OI25">
            <v>7.6892044504976393</v>
          </cell>
          <cell r="OJ25">
            <v>7.0848528838044986</v>
          </cell>
          <cell r="OK25">
            <v>6.8940670433044202</v>
          </cell>
          <cell r="OL25">
            <v>7.6564270992277272</v>
          </cell>
          <cell r="OM25">
            <v>6.5807674405189704</v>
          </cell>
          <cell r="ON25">
            <v>6.7662854792723195</v>
          </cell>
          <cell r="OO25">
            <v>7.2175636164565642</v>
          </cell>
          <cell r="OP25">
            <v>7.1737412918268388</v>
          </cell>
          <cell r="OQ25">
            <v>7.1371538707883166</v>
          </cell>
          <cell r="OR25">
            <v>7.2525096293941518</v>
          </cell>
          <cell r="OS25">
            <v>7.7954250571477752</v>
          </cell>
          <cell r="OT25">
            <v>6.6725329151408381</v>
          </cell>
          <cell r="OU25">
            <v>7.1687569993303812</v>
          </cell>
          <cell r="OV25">
            <v>7.5845974270145984</v>
          </cell>
          <cell r="OW25">
            <v>7.1789775341022946</v>
          </cell>
          <cell r="OX25">
            <v>7.2651700268902166</v>
          </cell>
          <cell r="OY25">
            <v>7.5137875465165527</v>
          </cell>
          <cell r="OZ25">
            <v>7.3242472531493998</v>
          </cell>
          <cell r="PA25">
            <v>7.5790958747839694</v>
          </cell>
          <cell r="PB25">
            <v>6.8972745375681805</v>
          </cell>
          <cell r="PC25">
            <v>7.2082057072327927</v>
          </cell>
          <cell r="PD25">
            <v>7.2817169732736096</v>
          </cell>
          <cell r="PE25">
            <v>7.2749971202535884</v>
          </cell>
          <cell r="PF25">
            <v>7.4634238376768556</v>
          </cell>
          <cell r="PG25">
            <v>7.6390936908201992</v>
          </cell>
          <cell r="PH25">
            <v>7.510149738861978</v>
          </cell>
          <cell r="PI25">
            <v>6.9416935466014502</v>
          </cell>
          <cell r="PJ25">
            <v>7.4912711787409014</v>
          </cell>
          <cell r="PK25">
            <v>7.1462997003651312</v>
          </cell>
          <cell r="PL25">
            <v>7.8241376800154612</v>
          </cell>
          <cell r="PM25">
            <v>7.3578261097914215</v>
          </cell>
          <cell r="PN25">
            <v>7.061098700966383</v>
          </cell>
          <cell r="PO25">
            <v>7.7281525199874155</v>
          </cell>
          <cell r="PP25">
            <v>7.5012166201215473</v>
          </cell>
          <cell r="PQ25">
            <v>7.5625654445238766</v>
          </cell>
          <cell r="PR25">
            <v>7.3374024505559143</v>
          </cell>
          <cell r="PS25">
            <v>6.9315615887455779</v>
          </cell>
          <cell r="PT25">
            <v>7.448286126884061</v>
          </cell>
          <cell r="PU25">
            <v>7.1853159383128578</v>
          </cell>
          <cell r="PV25">
            <v>7.4580240121419656</v>
          </cell>
          <cell r="PW25">
            <v>7.3852367203721618</v>
          </cell>
          <cell r="PX25">
            <v>7.2206622305444315</v>
          </cell>
          <cell r="PY25">
            <v>7.2703990104872807</v>
          </cell>
          <cell r="PZ25">
            <v>7.3127006945928139</v>
          </cell>
          <cell r="QA25">
            <v>7.0613220368247624</v>
          </cell>
          <cell r="QB25">
            <v>8.0249195885480198</v>
          </cell>
          <cell r="QC25">
            <v>7.1213394197331814</v>
          </cell>
          <cell r="QD25">
            <v>6.8957839837399337</v>
          </cell>
          <cell r="QE25">
            <v>7.5833804412031744</v>
          </cell>
          <cell r="QF25">
            <v>8.0925971389230558</v>
          </cell>
          <cell r="QG25">
            <v>7.2686096936643132</v>
          </cell>
          <cell r="QH25">
            <v>7.1470661747241255</v>
          </cell>
          <cell r="QI25">
            <v>6.3261210098970269</v>
          </cell>
          <cell r="QJ25">
            <v>7.2592608314889731</v>
          </cell>
          <cell r="QK25">
            <v>7.7063088423419597</v>
          </cell>
          <cell r="QL25">
            <v>6.8248717453567247</v>
          </cell>
          <cell r="QM25">
            <v>7.3902230642342506</v>
          </cell>
          <cell r="QN25">
            <v>7.4322426066665992</v>
          </cell>
          <cell r="QO25">
            <v>7.0463625318464249</v>
          </cell>
          <cell r="QP25">
            <v>7.8364832454860149</v>
          </cell>
          <cell r="QQ25">
            <v>7.1963317717608621</v>
          </cell>
          <cell r="QR25">
            <v>7.0683880972446538</v>
          </cell>
          <cell r="QS25">
            <v>7.461478722264034</v>
          </cell>
          <cell r="QT25">
            <v>7.2206047923067134</v>
          </cell>
          <cell r="QU25">
            <v>6.9143426360205353</v>
          </cell>
          <cell r="QV25">
            <v>7.6177049955522689</v>
          </cell>
          <cell r="QW25">
            <v>7.2548916330876354</v>
          </cell>
          <cell r="QX25">
            <v>7.2129303704789063</v>
          </cell>
          <cell r="QY25">
            <v>7.6867548043373928</v>
          </cell>
          <cell r="QZ25">
            <v>7.2472459303786874</v>
          </cell>
          <cell r="RA25">
            <v>7.2517876538896529</v>
          </cell>
          <cell r="RB25">
            <v>6.8206194221973373</v>
          </cell>
          <cell r="RC25">
            <v>7.2975272163992422</v>
          </cell>
          <cell r="RD25">
            <v>7.3099506022660439</v>
          </cell>
          <cell r="RE25">
            <v>6.7573721378005542</v>
          </cell>
          <cell r="RF25">
            <v>7.8493775249637743</v>
          </cell>
          <cell r="RG25">
            <v>7.3972273732886844</v>
          </cell>
          <cell r="RH25">
            <v>6.8131699142014721</v>
          </cell>
          <cell r="RI25">
            <v>6.9395271992950018</v>
          </cell>
          <cell r="RJ25">
            <v>7.4109266559799538</v>
          </cell>
          <cell r="RK25">
            <v>7.3060463274756833</v>
          </cell>
          <cell r="RL25">
            <v>7.8720094793029656</v>
          </cell>
          <cell r="RM25">
            <v>7.2772398414805179</v>
          </cell>
          <cell r="RN25">
            <v>7.713472947519274</v>
          </cell>
          <cell r="RO25">
            <v>7.3547274431044363</v>
          </cell>
          <cell r="RP25">
            <v>6.8832943229834589</v>
          </cell>
          <cell r="RQ25">
            <v>7.4102061532507797</v>
          </cell>
          <cell r="RR25">
            <v>7.2108996237006959</v>
          </cell>
          <cell r="RS25">
            <v>7.5333515257545702</v>
          </cell>
          <cell r="RT25">
            <v>6.9025667453060278</v>
          </cell>
          <cell r="RU25">
            <v>7.1119235462805044</v>
          </cell>
          <cell r="RV25">
            <v>6.8871648817386744</v>
          </cell>
          <cell r="RW25">
            <v>7.6400548345178336</v>
          </cell>
          <cell r="RX25">
            <v>6.7922638684475505</v>
          </cell>
          <cell r="RY25">
            <v>7.1107729931561119</v>
          </cell>
          <cell r="RZ25">
            <v>7.174098334645179</v>
          </cell>
          <cell r="SA25">
            <v>7.1944512480659144</v>
          </cell>
          <cell r="SB25">
            <v>7.1626679149428778</v>
          </cell>
          <cell r="SC25">
            <v>7.3628588986754018</v>
          </cell>
          <cell r="SD25">
            <v>7.0219206681292619</v>
          </cell>
          <cell r="SE25">
            <v>7.0770451758096797</v>
          </cell>
          <cell r="SF25">
            <v>7.757806246288478</v>
          </cell>
          <cell r="SG25">
            <v>7.9565866794524318</v>
          </cell>
          <cell r="SH25">
            <v>6.8790461025553364</v>
          </cell>
          <cell r="SI25">
            <v>7.0993154323085168</v>
          </cell>
          <cell r="SJ25">
            <v>7.8194861558440243</v>
          </cell>
          <cell r="SK25">
            <v>7.4391203622412263</v>
          </cell>
          <cell r="ALR25">
            <v>-0.56240089992418063</v>
          </cell>
          <cell r="ALS25">
            <v>-0.55432339048636248</v>
          </cell>
          <cell r="ALT25">
            <v>-0.55648355607473865</v>
          </cell>
          <cell r="ALU25">
            <v>-0.48796154392218782</v>
          </cell>
          <cell r="ALV25">
            <v>-0.47013916131690842</v>
          </cell>
          <cell r="ALW25">
            <v>-0.56645220073052627</v>
          </cell>
          <cell r="ALX25">
            <v>-0.50233065378559361</v>
          </cell>
          <cell r="ALY25">
            <v>-0.45753565501209986</v>
          </cell>
          <cell r="ALZ25">
            <v>-0.5183465672832368</v>
          </cell>
          <cell r="AMA25">
            <v>-0.52370950218849377</v>
          </cell>
          <cell r="AMB25">
            <v>-0.53520808076864546</v>
          </cell>
          <cell r="AMC25">
            <v>-0.67156331801100067</v>
          </cell>
          <cell r="AMD25">
            <v>-0.69239952039807828</v>
          </cell>
          <cell r="AME25">
            <v>-0.61101118063379212</v>
          </cell>
          <cell r="AMF25">
            <v>-0.59322138076867537</v>
          </cell>
          <cell r="AMG25">
            <v>-0.5528603650487216</v>
          </cell>
          <cell r="AMH25">
            <v>-0.53731582543541845</v>
          </cell>
          <cell r="AMI25">
            <v>-0.59784552251316814</v>
          </cell>
          <cell r="AMJ25">
            <v>-0.49617823714691034</v>
          </cell>
          <cell r="AMK25">
            <v>-0.53624003090449468</v>
          </cell>
          <cell r="AML25">
            <v>-0.57037557167625519</v>
          </cell>
          <cell r="AMM25">
            <v>-0.56594162884030452</v>
          </cell>
          <cell r="AMN25">
            <v>-0.65424328878449978</v>
          </cell>
          <cell r="AMO25">
            <v>-0.58098516089841179</v>
          </cell>
          <cell r="AMP25">
            <v>-0.52029674760525535</v>
          </cell>
          <cell r="AMQ25">
            <v>-0.57013993925591178</v>
          </cell>
          <cell r="AMR25">
            <v>-0.6410897961109544</v>
          </cell>
          <cell r="AMS25">
            <v>-0.50098683023334301</v>
          </cell>
          <cell r="AMT25">
            <v>-0.50915894473275591</v>
          </cell>
          <cell r="AMU25">
            <v>-0.61731256834904236</v>
          </cell>
          <cell r="AMV25">
            <v>-0.53838335047421293</v>
          </cell>
          <cell r="AMW25">
            <v>-0.74167617942809727</v>
          </cell>
          <cell r="AMX25">
            <v>-0.60904177979427498</v>
          </cell>
          <cell r="AMY25">
            <v>-0.54047988693130355</v>
          </cell>
          <cell r="AMZ25">
            <v>-0.61508435511712933</v>
          </cell>
          <cell r="ANA25">
            <v>-0.63261847432567297</v>
          </cell>
          <cell r="ANB25">
            <v>-0.48186726574220162</v>
          </cell>
          <cell r="ANC25">
            <v>-0.57222659120385511</v>
          </cell>
          <cell r="AND25">
            <v>-0.60200018213777706</v>
          </cell>
          <cell r="ANE25">
            <v>-0.58476280499961364</v>
          </cell>
          <cell r="ANF25">
            <v>-0.6195540917328568</v>
          </cell>
          <cell r="ANG25">
            <v>-0.60214068490062</v>
          </cell>
          <cell r="ANH25">
            <v>-0.4846915646004829</v>
          </cell>
          <cell r="ANI25">
            <v>-0.49585357707301392</v>
          </cell>
          <cell r="ANJ25">
            <v>-0.5709263646688576</v>
          </cell>
          <cell r="ANK25">
            <v>-0.50990070381195285</v>
          </cell>
          <cell r="ANL25">
            <v>-0.61112724996405554</v>
          </cell>
          <cell r="ANM25">
            <v>-0.51888077603747151</v>
          </cell>
          <cell r="ANN25">
            <v>-0.45397388139186295</v>
          </cell>
          <cell r="ANO25">
            <v>-0.48515989077951605</v>
          </cell>
          <cell r="ANP25">
            <v>-0.58231867259091674</v>
          </cell>
          <cell r="ANQ25">
            <v>-0.51915286837912966</v>
          </cell>
          <cell r="ANR25">
            <v>-0.71878932998033962</v>
          </cell>
          <cell r="ANS25">
            <v>-0.53173635609046666</v>
          </cell>
          <cell r="ANT25">
            <v>-0.60296495427029684</v>
          </cell>
          <cell r="ANU25">
            <v>-0.45667348336375913</v>
          </cell>
          <cell r="ANV25">
            <v>-0.60592132236672269</v>
          </cell>
          <cell r="ANW25">
            <v>-0.55457898450892251</v>
          </cell>
          <cell r="ANX25">
            <v>-0.52577617858213865</v>
          </cell>
          <cell r="ANY25">
            <v>-0.51596329194582924</v>
          </cell>
          <cell r="ANZ25">
            <v>-0.65616574605991151</v>
          </cell>
          <cell r="AOA25">
            <v>-0.42898705466396786</v>
          </cell>
          <cell r="AOB25">
            <v>-0.52490552832584703</v>
          </cell>
          <cell r="AOC25">
            <v>-0.62538676935021797</v>
          </cell>
          <cell r="AOD25">
            <v>-0.65057112001856976</v>
          </cell>
          <cell r="AOE25">
            <v>-0.51177561566433805</v>
          </cell>
          <cell r="AOF25">
            <v>-0.60702742772777918</v>
          </cell>
          <cell r="AOG25">
            <v>-0.64356829228211421</v>
          </cell>
          <cell r="AOH25">
            <v>-0.48752811433781595</v>
          </cell>
          <cell r="AOI25">
            <v>-0.51679457939071982</v>
          </cell>
          <cell r="AOJ25">
            <v>-0.47566973023772469</v>
          </cell>
          <cell r="AOK25">
            <v>-0.62831261659640925</v>
          </cell>
          <cell r="AOL25">
            <v>-0.62512903858546631</v>
          </cell>
          <cell r="AOM25">
            <v>-0.72094301067475719</v>
          </cell>
          <cell r="AON25">
            <v>-0.66391374945177617</v>
          </cell>
          <cell r="AOO25">
            <v>-0.54633150938868824</v>
          </cell>
          <cell r="AOP25">
            <v>-0.54938032605725662</v>
          </cell>
          <cell r="AOQ25">
            <v>-0.56664289986878102</v>
          </cell>
          <cell r="AOR25">
            <v>-0.6077957098370107</v>
          </cell>
          <cell r="AOS25">
            <v>-0.51389006460879838</v>
          </cell>
          <cell r="AOT25">
            <v>-0.60709898297092868</v>
          </cell>
          <cell r="AOU25">
            <v>-0.57586552119150536</v>
          </cell>
          <cell r="AOV25">
            <v>-0.57119464439858925</v>
          </cell>
          <cell r="AOW25">
            <v>-0.66913425893034928</v>
          </cell>
          <cell r="AOX25">
            <v>-0.5263349344818391</v>
          </cell>
          <cell r="AOY25">
            <v>-0.57124661091015194</v>
          </cell>
          <cell r="AOZ25">
            <v>-0.55923070307847467</v>
          </cell>
          <cell r="APA25">
            <v>-0.51670499678677306</v>
          </cell>
          <cell r="APB25">
            <v>-0.51491841809340666</v>
          </cell>
          <cell r="APC25">
            <v>-0.66630853058840755</v>
          </cell>
          <cell r="APD25">
            <v>-0.61974064448743071</v>
          </cell>
          <cell r="APE25">
            <v>-0.55844481450182359</v>
          </cell>
          <cell r="APF25">
            <v>-0.4878258939007869</v>
          </cell>
          <cell r="APG25">
            <v>-0.66742313969307054</v>
          </cell>
          <cell r="APH25">
            <v>-0.64503424100189355</v>
          </cell>
          <cell r="API25">
            <v>-0.60779079804122549</v>
          </cell>
          <cell r="APJ25">
            <v>-0.5068486790427017</v>
          </cell>
          <cell r="APK25">
            <v>-0.65092090729154228</v>
          </cell>
          <cell r="APL25">
            <v>-0.46872156475768828</v>
          </cell>
          <cell r="APM25">
            <v>-0.59197910307872059</v>
          </cell>
          <cell r="APN25">
            <v>-0.54341008439856053</v>
          </cell>
          <cell r="APO25">
            <v>-0.57571781201229089</v>
          </cell>
          <cell r="APP25">
            <v>-0.48792958544389498</v>
          </cell>
          <cell r="APQ25">
            <v>-0.58309481979528999</v>
          </cell>
          <cell r="APR25">
            <v>-0.46680745297485365</v>
          </cell>
          <cell r="APS25">
            <v>-0.51076728269587268</v>
          </cell>
          <cell r="APT25">
            <v>-0.43470657228916065</v>
          </cell>
          <cell r="APU25">
            <v>-0.54636236075707434</v>
          </cell>
          <cell r="APV25">
            <v>-0.63574699697297976</v>
          </cell>
          <cell r="APW25">
            <v>-0.55226999241015984</v>
          </cell>
          <cell r="APX25">
            <v>-0.63937348187640297</v>
          </cell>
          <cell r="APY25">
            <v>-0.53803018780842427</v>
          </cell>
          <cell r="APZ25">
            <v>-0.58361816529064448</v>
          </cell>
          <cell r="AQA25">
            <v>-0.55691141300816116</v>
          </cell>
          <cell r="AQB25">
            <v>-0.62209139301987126</v>
          </cell>
          <cell r="AQC25">
            <v>-0.53356771475536813</v>
          </cell>
          <cell r="AQD25">
            <v>-0.60187179057020668</v>
          </cell>
          <cell r="AQE25">
            <v>-0.64080012411117915</v>
          </cell>
          <cell r="AQF25">
            <v>-0.4937949963183294</v>
          </cell>
          <cell r="AQG25">
            <v>-0.51892468122714563</v>
          </cell>
          <cell r="AQH25">
            <v>-0.41228615882816128</v>
          </cell>
          <cell r="AQI25">
            <v>-0.57233535753035814</v>
          </cell>
          <cell r="AQJ25">
            <v>-0.42945683650621669</v>
          </cell>
          <cell r="AQK25">
            <v>-0.5139071499592659</v>
          </cell>
          <cell r="AQL25">
            <v>-0.6998503316382334</v>
          </cell>
          <cell r="AQM25">
            <v>-0.60627316089947558</v>
          </cell>
          <cell r="AQN25">
            <v>-0.54311008747525902</v>
          </cell>
          <cell r="AQO25">
            <v>-0.55708765966990803</v>
          </cell>
          <cell r="AQP25">
            <v>-0.57574586248173665</v>
          </cell>
          <cell r="AQQ25">
            <v>-0.48530512361186395</v>
          </cell>
          <cell r="AQR25">
            <v>-0.6273800021921484</v>
          </cell>
          <cell r="AQS25">
            <v>-0.56052258675912348</v>
          </cell>
          <cell r="AQT25">
            <v>-0.48879528697978947</v>
          </cell>
          <cell r="AQU25">
            <v>-0.56301995526485804</v>
          </cell>
          <cell r="AQV25">
            <v>-0.52369013272320275</v>
          </cell>
          <cell r="AQW25">
            <v>-0.44241038327760196</v>
          </cell>
          <cell r="AQX25">
            <v>-0.61150619955016339</v>
          </cell>
          <cell r="AQY25">
            <v>-0.61919186379116153</v>
          </cell>
          <cell r="AQZ25">
            <v>-0.53354728136520602</v>
          </cell>
          <cell r="ARA25">
            <v>-0.51515890196321745</v>
          </cell>
          <cell r="ARB25">
            <v>-0.54785059244809042</v>
          </cell>
          <cell r="ARC25">
            <v>-0.45110219939322066</v>
          </cell>
          <cell r="ARD25">
            <v>-0.59543224010765816</v>
          </cell>
          <cell r="ARE25">
            <v>-0.63687920791919905</v>
          </cell>
          <cell r="ARF25">
            <v>-0.54563041440955773</v>
          </cell>
          <cell r="ARG25">
            <v>-0.54739762706558548</v>
          </cell>
          <cell r="ARH25">
            <v>-0.65916969469521991</v>
          </cell>
          <cell r="ARI25">
            <v>-0.56771496086742379</v>
          </cell>
          <cell r="ARJ25">
            <v>-0.67270326845417971</v>
          </cell>
          <cell r="ARK25">
            <v>-0.60865241872990494</v>
          </cell>
          <cell r="ARL25">
            <v>-0.62363047639654512</v>
          </cell>
          <cell r="ARM25">
            <v>-0.54453797959870553</v>
          </cell>
          <cell r="ARN25">
            <v>-0.52810795279157241</v>
          </cell>
          <cell r="ARO25">
            <v>-0.56300614273474547</v>
          </cell>
          <cell r="ARP25">
            <v>-0.48768287371239888</v>
          </cell>
          <cell r="ARQ25">
            <v>-0.53428835037280731</v>
          </cell>
          <cell r="ARR25">
            <v>-0.49385242809067581</v>
          </cell>
          <cell r="ARS25">
            <v>-0.63419075163962113</v>
          </cell>
          <cell r="ART25">
            <v>-0.35478672966458474</v>
          </cell>
          <cell r="ARU25">
            <v>-0.55859461261518395</v>
          </cell>
          <cell r="ARV25">
            <v>-0.54779398956402026</v>
          </cell>
          <cell r="ARW25">
            <v>-0.67077247202446211</v>
          </cell>
          <cell r="ARX25">
            <v>-0.4819842016884317</v>
          </cell>
          <cell r="ARY25">
            <v>-0.53798149816889151</v>
          </cell>
          <cell r="ARZ25">
            <v>-0.5907600364798945</v>
          </cell>
          <cell r="ASA25">
            <v>-0.4982197031494055</v>
          </cell>
          <cell r="ASB25">
            <v>-0.59702420982252635</v>
          </cell>
          <cell r="ASC25">
            <v>-0.54420210997362628</v>
          </cell>
          <cell r="ASD25">
            <v>-0.61645878016841271</v>
          </cell>
          <cell r="ASE25">
            <v>-0.51854653005266649</v>
          </cell>
          <cell r="ASF25">
            <v>-0.53560249154094997</v>
          </cell>
          <cell r="ASG25">
            <v>-0.50778355982766399</v>
          </cell>
          <cell r="ASH25">
            <v>-0.58769566208357737</v>
          </cell>
          <cell r="ASI25">
            <v>-0.66727661040976949</v>
          </cell>
          <cell r="ASJ25">
            <v>-0.54332312841477581</v>
          </cell>
          <cell r="ASK25">
            <v>-0.43933653006174389</v>
          </cell>
          <cell r="ASL25">
            <v>-0.5145664361967297</v>
          </cell>
          <cell r="ASM25">
            <v>-0.447679021384638</v>
          </cell>
          <cell r="ASN25">
            <v>-0.49137361651599043</v>
          </cell>
          <cell r="ASO25">
            <v>-0.6335446047496891</v>
          </cell>
          <cell r="ASP25">
            <v>-0.55491335024344124</v>
          </cell>
          <cell r="ASQ25">
            <v>-0.66405869083779945</v>
          </cell>
          <cell r="ASR25">
            <v>-0.59343737865116475</v>
          </cell>
          <cell r="ASS25">
            <v>-0.49040881822983812</v>
          </cell>
          <cell r="AST25">
            <v>-0.60433819612846307</v>
          </cell>
          <cell r="ASU25">
            <v>-0.55945774837155382</v>
          </cell>
          <cell r="ASV25">
            <v>-0.67600279234483418</v>
          </cell>
          <cell r="ASW25">
            <v>-0.47428687161124444</v>
          </cell>
          <cell r="ASX25">
            <v>-0.64828973641107912</v>
          </cell>
          <cell r="ASY25">
            <v>-0.62722276082482231</v>
          </cell>
          <cell r="ASZ25">
            <v>-0.46090973392579249</v>
          </cell>
          <cell r="ATA25">
            <v>-0.48377097271350583</v>
          </cell>
          <cell r="ATB25">
            <v>-0.4555384981453241</v>
          </cell>
          <cell r="ATC25">
            <v>-0.57838439836698086</v>
          </cell>
          <cell r="ATD25">
            <v>-0.5559096115144615</v>
          </cell>
          <cell r="ATE25">
            <v>-0.62706684341618191</v>
          </cell>
          <cell r="ATF25">
            <v>-0.50017894803084928</v>
          </cell>
          <cell r="ATG25">
            <v>-0.4572610394036864</v>
          </cell>
          <cell r="ATH25">
            <v>-0.52435243387063935</v>
          </cell>
          <cell r="ATI25">
            <v>-0.55032484488609845</v>
          </cell>
          <cell r="ATJ25">
            <v>-0.60184128938492543</v>
          </cell>
          <cell r="ATK25">
            <v>-0.68317289675039206</v>
          </cell>
          <cell r="ATL25">
            <v>-0.54765631199565967</v>
          </cell>
          <cell r="ATM25">
            <v>-0.51879770020109828</v>
          </cell>
          <cell r="ATN25">
            <v>-0.66335550204903049</v>
          </cell>
          <cell r="ATO25">
            <v>-0.4987421828218162</v>
          </cell>
          <cell r="ATP25">
            <v>-0.62760440681930307</v>
          </cell>
          <cell r="ATQ25">
            <v>-0.49901149374873871</v>
          </cell>
          <cell r="ATR25">
            <v>-0.4996163468378465</v>
          </cell>
          <cell r="ATS25">
            <v>-0.50560243650577896</v>
          </cell>
          <cell r="ATT25">
            <v>-0.5504203039130402</v>
          </cell>
          <cell r="ATU25">
            <v>-0.41160602689391168</v>
          </cell>
          <cell r="ATV25">
            <v>-0.51034897815688118</v>
          </cell>
          <cell r="ATW25">
            <v>-0.52635177272353306</v>
          </cell>
          <cell r="ATX25">
            <v>-0.68120388963080536</v>
          </cell>
          <cell r="ATY25">
            <v>-0.56630473028934492</v>
          </cell>
          <cell r="ATZ25">
            <v>-0.6175528982486479</v>
          </cell>
          <cell r="AUA25">
            <v>-0.62344124665550027</v>
          </cell>
          <cell r="AUB25">
            <v>-0.44065185272110996</v>
          </cell>
          <cell r="AUC25">
            <v>-0.60983740038277856</v>
          </cell>
          <cell r="AUD25">
            <v>-0.49912990277216612</v>
          </cell>
          <cell r="AUE25">
            <v>-0.46299332279965555</v>
          </cell>
          <cell r="AUF25">
            <v>-0.61193561569488775</v>
          </cell>
          <cell r="AUG25">
            <v>-0.61844933841442518</v>
          </cell>
          <cell r="AUH25">
            <v>-0.46222435645790244</v>
          </cell>
          <cell r="AUI25">
            <v>-0.47163382721416713</v>
          </cell>
          <cell r="AUJ25">
            <v>-0.561806128528197</v>
          </cell>
          <cell r="AUK25">
            <v>-0.57264614619734111</v>
          </cell>
          <cell r="AUL25">
            <v>-0.58224589194032361</v>
          </cell>
          <cell r="AUM25">
            <v>-0.53504239492814842</v>
          </cell>
          <cell r="AUN25">
            <v>-0.6386135403751565</v>
          </cell>
          <cell r="AUO25">
            <v>-0.48952136472338653</v>
          </cell>
          <cell r="AUP25">
            <v>-0.60076771117181005</v>
          </cell>
          <cell r="AUQ25">
            <v>-0.5973823981002826</v>
          </cell>
          <cell r="AUR25">
            <v>-0.48035296490313606</v>
          </cell>
          <cell r="AUS25">
            <v>-0.49158764101603558</v>
          </cell>
          <cell r="AUT25">
            <v>-0.61281518627219067</v>
          </cell>
          <cell r="AUU25">
            <v>-0.51348999387607697</v>
          </cell>
          <cell r="AUV25">
            <v>-0.56486283190474307</v>
          </cell>
          <cell r="AUW25">
            <v>-0.46807669502099153</v>
          </cell>
          <cell r="AUX25">
            <v>-0.66934868575207018</v>
          </cell>
          <cell r="AUY25">
            <v>-0.46014549264427607</v>
          </cell>
          <cell r="AUZ25">
            <v>-0.66049549909338479</v>
          </cell>
          <cell r="AVA25">
            <v>-0.50574906971467581</v>
          </cell>
          <cell r="AVB25">
            <v>-0.66593814105220006</v>
          </cell>
          <cell r="AVC25">
            <v>-0.61903701137208733</v>
          </cell>
          <cell r="AVD25">
            <v>-0.46100804266050593</v>
          </cell>
          <cell r="AVE25">
            <v>-0.59423732036511867</v>
          </cell>
          <cell r="AVF25">
            <v>-0.51412603105024868</v>
          </cell>
          <cell r="AVG25">
            <v>-0.59828414896385596</v>
          </cell>
          <cell r="AVH25">
            <v>-0.54138681965695279</v>
          </cell>
          <cell r="AVI25">
            <v>-0.73610547138387128</v>
          </cell>
          <cell r="AVJ25">
            <v>-0.56182325416213252</v>
          </cell>
          <cell r="AVK25">
            <v>-0.56757334960397643</v>
          </cell>
          <cell r="AVL25">
            <v>-0.44352236723671423</v>
          </cell>
          <cell r="AVM25">
            <v>-0.49401147539894025</v>
          </cell>
          <cell r="AVN25">
            <v>-0.63061941201377636</v>
          </cell>
          <cell r="AVO25">
            <v>-0.61749922684069702</v>
          </cell>
          <cell r="AVP25">
            <v>-0.59075005304290007</v>
          </cell>
          <cell r="AVQ25">
            <v>-0.68103925154939493</v>
          </cell>
          <cell r="AVR25">
            <v>-0.53156467273023567</v>
          </cell>
          <cell r="AVS25">
            <v>-0.61565715249209496</v>
          </cell>
          <cell r="AVT25">
            <v>-0.62480613692767317</v>
          </cell>
          <cell r="AVU25">
            <v>-0.57831629260269968</v>
          </cell>
          <cell r="AVV25">
            <v>-0.57963904818757706</v>
          </cell>
          <cell r="AVW25">
            <v>-0.47492721776385671</v>
          </cell>
          <cell r="AVX25">
            <v>-0.61575208362566214</v>
          </cell>
          <cell r="AVY25">
            <v>-0.52721277222376772</v>
          </cell>
          <cell r="AVZ25">
            <v>-0.54633970721960157</v>
          </cell>
          <cell r="AWA25">
            <v>-0.53617515840208541</v>
          </cell>
          <cell r="AWB25">
            <v>-0.60433354208578771</v>
          </cell>
          <cell r="AWC25">
            <v>-0.46903032497770814</v>
          </cell>
          <cell r="AWD25">
            <v>-0.53996824796176623</v>
          </cell>
          <cell r="AWE25">
            <v>-0.53349662245514162</v>
          </cell>
          <cell r="AWF25">
            <v>-0.64286586166132986</v>
          </cell>
          <cell r="AWG25">
            <v>-0.54558012036548387</v>
          </cell>
          <cell r="AWH25">
            <v>-0.60723371033006146</v>
          </cell>
          <cell r="AWI25">
            <v>-0.54997625261216398</v>
          </cell>
          <cell r="AWJ25">
            <v>-0.52999457918082127</v>
          </cell>
          <cell r="AWK25">
            <v>-0.60057776107322725</v>
          </cell>
          <cell r="AWL25">
            <v>-0.62474339186073635</v>
          </cell>
          <cell r="AWM25">
            <v>-0.52225750542046556</v>
          </cell>
          <cell r="AWN25">
            <v>-0.64698160968993246</v>
          </cell>
          <cell r="AWO25">
            <v>-0.48847981713382255</v>
          </cell>
          <cell r="AWP25">
            <v>-0.4936898633108695</v>
          </cell>
          <cell r="AWQ25">
            <v>-0.50448967249017906</v>
          </cell>
          <cell r="AWR25">
            <v>-0.51203661311867144</v>
          </cell>
          <cell r="AWS25">
            <v>-0.7037431533573032</v>
          </cell>
          <cell r="AWT25">
            <v>-0.57115101769056287</v>
          </cell>
          <cell r="AWU25">
            <v>-0.52049427920892055</v>
          </cell>
          <cell r="AWV25">
            <v>-0.42894970603737625</v>
          </cell>
          <cell r="AWW25">
            <v>-0.6141415610428258</v>
          </cell>
          <cell r="AWX25">
            <v>-0.54050088765291715</v>
          </cell>
          <cell r="AWY25">
            <v>-0.66123624680942428</v>
          </cell>
          <cell r="AWZ25">
            <v>-0.55603214275680657</v>
          </cell>
          <cell r="AXA25">
            <v>-0.4865022453805819</v>
          </cell>
          <cell r="AXB25">
            <v>-0.57677178028928244</v>
          </cell>
          <cell r="AXC25">
            <v>-0.55368257180665548</v>
          </cell>
          <cell r="AXD25">
            <v>-0.62171976027335885</v>
          </cell>
          <cell r="AXE25">
            <v>-0.53542245508406983</v>
          </cell>
          <cell r="AXF25">
            <v>-0.4820213829778639</v>
          </cell>
          <cell r="AXG25">
            <v>-0.58867424482862774</v>
          </cell>
          <cell r="AXH25">
            <v>-0.65376509030948671</v>
          </cell>
          <cell r="AXI25">
            <v>-0.55177887342050513</v>
          </cell>
          <cell r="AXJ25">
            <v>-0.53862263665782306</v>
          </cell>
          <cell r="AXK25">
            <v>-0.58249094048709515</v>
          </cell>
          <cell r="AXL25">
            <v>-0.4118382134862153</v>
          </cell>
          <cell r="AXM25">
            <v>-0.62247347014403742</v>
          </cell>
          <cell r="AXN25">
            <v>-0.59136074942858319</v>
          </cell>
          <cell r="AXO25">
            <v>-0.60775444329676909</v>
          </cell>
          <cell r="AXP25">
            <v>-0.59872141882922869</v>
          </cell>
          <cell r="AXQ25">
            <v>-0.64019225211323905</v>
          </cell>
          <cell r="AXR25">
            <v>-0.5778322627576491</v>
          </cell>
          <cell r="AXS25">
            <v>-0.53244825566282239</v>
          </cell>
          <cell r="AXT25">
            <v>-0.61450964331380808</v>
          </cell>
          <cell r="AXU25">
            <v>-0.49749369575481384</v>
          </cell>
          <cell r="AXV25">
            <v>-0.61894361198374559</v>
          </cell>
          <cell r="AXW25">
            <v>-0.65051552338831709</v>
          </cell>
          <cell r="AXX25">
            <v>-0.51900700997070759</v>
          </cell>
          <cell r="AXY25">
            <v>-0.46188393232488845</v>
          </cell>
          <cell r="AXZ25">
            <v>-0.56807211270372793</v>
          </cell>
          <cell r="AYA25">
            <v>-0.53946128366595592</v>
          </cell>
          <cell r="AYB25">
            <v>-0.5633684887751006</v>
          </cell>
          <cell r="AYC25">
            <v>-0.53832508988921501</v>
          </cell>
          <cell r="AYD25">
            <v>-0.62980455708435801</v>
          </cell>
          <cell r="AYE25">
            <v>-0.58898568425970121</v>
          </cell>
          <cell r="AYF25">
            <v>-0.50042773984950339</v>
          </cell>
          <cell r="AYG25">
            <v>-0.69153175013451762</v>
          </cell>
          <cell r="AYH25">
            <v>-0.4214614887346827</v>
          </cell>
          <cell r="AYI25">
            <v>-0.55865759831113604</v>
          </cell>
          <cell r="AYJ25">
            <v>-0.57815481561227189</v>
          </cell>
          <cell r="AYK25">
            <v>-0.41975621335660496</v>
          </cell>
          <cell r="AYL25">
            <v>-0.52794669135648831</v>
          </cell>
          <cell r="AYM25">
            <v>-0.49055972003019943</v>
          </cell>
          <cell r="AYN25">
            <v>-0.59208120802287645</v>
          </cell>
          <cell r="AYO25">
            <v>-0.5865852255499503</v>
          </cell>
          <cell r="AYP25">
            <v>-0.58711508592672956</v>
          </cell>
          <cell r="AYQ25">
            <v>-0.46938500482531892</v>
          </cell>
          <cell r="AYR25">
            <v>-0.57851760548164077</v>
          </cell>
          <cell r="AYS25">
            <v>-0.5992956179330251</v>
          </cell>
          <cell r="AYT25">
            <v>-0.50209425569638133</v>
          </cell>
          <cell r="AYU25">
            <v>-0.60063021633635294</v>
          </cell>
          <cell r="AYV25">
            <v>-0.57709204956519222</v>
          </cell>
          <cell r="AYW25">
            <v>-0.65054677868477939</v>
          </cell>
          <cell r="AYX25">
            <v>-0.58120151311723445</v>
          </cell>
          <cell r="AYY25">
            <v>-0.56202029857354985</v>
          </cell>
          <cell r="AYZ25">
            <v>-0.6877310375616621</v>
          </cell>
          <cell r="AZA25">
            <v>-0.60469842934138374</v>
          </cell>
          <cell r="AZB25">
            <v>-0.6317183637868713</v>
          </cell>
          <cell r="AZC25">
            <v>-0.62021201840568929</v>
          </cell>
          <cell r="AZD25">
            <v>-0.49353700560380265</v>
          </cell>
          <cell r="AZE25">
            <v>-0.55657400569130477</v>
          </cell>
          <cell r="AZF25">
            <v>-0.50524563001873823</v>
          </cell>
          <cell r="AZG25">
            <v>-0.61487402104758671</v>
          </cell>
          <cell r="AZH25">
            <v>-0.63287222296101531</v>
          </cell>
          <cell r="AZI25">
            <v>-0.5675147270301969</v>
          </cell>
          <cell r="AZJ25">
            <v>-0.56627894191240102</v>
          </cell>
          <cell r="AZK25">
            <v>-0.57412617143696609</v>
          </cell>
          <cell r="AZL25">
            <v>-0.60732284952141924</v>
          </cell>
          <cell r="AZM25">
            <v>-0.45617360881558783</v>
          </cell>
          <cell r="AZN25">
            <v>-0.52173401730563718</v>
          </cell>
          <cell r="AZO25">
            <v>-0.56048780692846178</v>
          </cell>
          <cell r="AZP25">
            <v>-0.55947583931216127</v>
          </cell>
          <cell r="AZQ25">
            <v>-0.5325820064775475</v>
          </cell>
          <cell r="AZR25">
            <v>-0.5104540637844478</v>
          </cell>
          <cell r="AZS25">
            <v>-0.50959537912639818</v>
          </cell>
          <cell r="AZT25">
            <v>-0.62938210646638892</v>
          </cell>
          <cell r="AZU25">
            <v>-0.65892642270434176</v>
          </cell>
          <cell r="AZV25">
            <v>-0.47713858182985885</v>
          </cell>
          <cell r="AZW25">
            <v>-0.47585495410558493</v>
          </cell>
          <cell r="AZX25">
            <v>-0.56912109123172783</v>
          </cell>
          <cell r="AZY25">
            <v>-0.57132188194465228</v>
          </cell>
          <cell r="AZZ25">
            <v>-0.52810622467552082</v>
          </cell>
          <cell r="BAA25">
            <v>-0.46270809933192558</v>
          </cell>
          <cell r="BAB25">
            <v>-0.5641352476582373</v>
          </cell>
          <cell r="BAC25">
            <v>-0.4529828435612388</v>
          </cell>
          <cell r="BAD25">
            <v>-0.50839712753637933</v>
          </cell>
          <cell r="BAE25">
            <v>-0.53577533077165673</v>
          </cell>
          <cell r="BAF25">
            <v>-0.49202140290874674</v>
          </cell>
          <cell r="BAG25">
            <v>-0.67132011332994623</v>
          </cell>
          <cell r="BAH25">
            <v>-0.53525868706856949</v>
          </cell>
          <cell r="BAI25">
            <v>-0.49464506735326069</v>
          </cell>
          <cell r="BAJ25">
            <v>-0.64107456491191783</v>
          </cell>
          <cell r="BAK25">
            <v>-0.47441690820766658</v>
          </cell>
          <cell r="BAL25">
            <v>-0.55859247091163033</v>
          </cell>
          <cell r="BAM25">
            <v>-0.42471385387023253</v>
          </cell>
          <cell r="BAN25">
            <v>-0.49831771149298698</v>
          </cell>
          <cell r="BAO25">
            <v>-0.48745484295156782</v>
          </cell>
          <cell r="BAP25">
            <v>-0.57996739481075721</v>
          </cell>
          <cell r="BAQ25">
            <v>-0.49369057592503113</v>
          </cell>
          <cell r="BAR25">
            <v>-0.57332956805211011</v>
          </cell>
          <cell r="BAS25">
            <v>-0.57470434987148955</v>
          </cell>
          <cell r="BAT25">
            <v>-0.59600547721041386</v>
          </cell>
          <cell r="BAU25">
            <v>-0.60377939736197839</v>
          </cell>
          <cell r="BAV25">
            <v>-0.50831846401428094</v>
          </cell>
          <cell r="BAW25">
            <v>-0.49301150793905257</v>
          </cell>
          <cell r="BAX25">
            <v>-0.62077189641924257</v>
          </cell>
          <cell r="BAY25">
            <v>-0.43013221546788916</v>
          </cell>
          <cell r="BAZ25">
            <v>-0.46169968545209594</v>
          </cell>
          <cell r="BBA25">
            <v>-0.54512201948032413</v>
          </cell>
          <cell r="BBB25">
            <v>-0.52420386139441788</v>
          </cell>
          <cell r="BBC25">
            <v>-0.54299514531426296</v>
          </cell>
          <cell r="BBD25">
            <v>-0.5472593102385046</v>
          </cell>
          <cell r="BBE25">
            <v>-0.6472538981188859</v>
          </cell>
          <cell r="BBF25">
            <v>-0.44290729798805717</v>
          </cell>
          <cell r="BBG25">
            <v>-0.52535124072378903</v>
          </cell>
          <cell r="BBH25">
            <v>-0.59867857702132454</v>
          </cell>
          <cell r="BBI25">
            <v>-0.5319295078015408</v>
          </cell>
          <cell r="BBJ25">
            <v>-0.55394785307196481</v>
          </cell>
          <cell r="BBK25">
            <v>-0.60543281083625433</v>
          </cell>
          <cell r="BBL25">
            <v>-0.56288696686048767</v>
          </cell>
          <cell r="BBM25">
            <v>-0.63045136620206255</v>
          </cell>
          <cell r="BBN25">
            <v>-0.47493118711195975</v>
          </cell>
          <cell r="BBO25">
            <v>-0.53949636760414066</v>
          </cell>
          <cell r="BBP25">
            <v>-0.54251760456690079</v>
          </cell>
          <cell r="BBQ25">
            <v>-0.5391136926000234</v>
          </cell>
          <cell r="BBR25">
            <v>-0.59193917562172105</v>
          </cell>
          <cell r="BBS25">
            <v>-0.62513298028719178</v>
          </cell>
          <cell r="BBT25">
            <v>-0.58929449677863222</v>
          </cell>
          <cell r="BBU25">
            <v>-0.48874438182790247</v>
          </cell>
          <cell r="BBV25">
            <v>-0.59312037607022716</v>
          </cell>
          <cell r="BBW25">
            <v>-0.52590143508459097</v>
          </cell>
          <cell r="BBX25">
            <v>-0.6557730926155465</v>
          </cell>
          <cell r="BBY25">
            <v>-0.55626461159473173</v>
          </cell>
          <cell r="BBZ25">
            <v>-0.51150143052698649</v>
          </cell>
          <cell r="BCA25">
            <v>-0.65819504982045896</v>
          </cell>
          <cell r="BCB25">
            <v>-0.59017781061152697</v>
          </cell>
          <cell r="BCC25">
            <v>-0.61957120834041879</v>
          </cell>
          <cell r="BCD25">
            <v>-0.56118193938711802</v>
          </cell>
          <cell r="BCE25">
            <v>-0.49606116536825695</v>
          </cell>
          <cell r="BCF25">
            <v>-0.58694687939460988</v>
          </cell>
          <cell r="BCG25">
            <v>-0.54159680974559032</v>
          </cell>
          <cell r="BCH25">
            <v>-0.57191271308693081</v>
          </cell>
          <cell r="BCI25">
            <v>-0.57588262478308816</v>
          </cell>
          <cell r="BCJ25">
            <v>-0.54910056453951905</v>
          </cell>
          <cell r="BCK25">
            <v>-0.55352216255532383</v>
          </cell>
          <cell r="BCL25">
            <v>-0.53681378755729503</v>
          </cell>
          <cell r="BCM25">
            <v>-0.51537279631773536</v>
          </cell>
          <cell r="BCN25">
            <v>-0.65565389859598555</v>
          </cell>
          <cell r="BCO25">
            <v>-0.52660328523260758</v>
          </cell>
          <cell r="BCP25">
            <v>-0.48735600330996148</v>
          </cell>
          <cell r="BCQ25">
            <v>-0.61715214454558587</v>
          </cell>
          <cell r="BCR25">
            <v>-0.67933650957303859</v>
          </cell>
          <cell r="BCS25">
            <v>-0.5669426395692011</v>
          </cell>
          <cell r="BCT25">
            <v>-0.53435832585667287</v>
          </cell>
          <cell r="BCU25">
            <v>-0.37313250749550864</v>
          </cell>
          <cell r="BCV25">
            <v>-0.54210437690836277</v>
          </cell>
          <cell r="BCW25">
            <v>-0.62367610464330847</v>
          </cell>
          <cell r="BCX25">
            <v>-0.46592072048190503</v>
          </cell>
          <cell r="BCY25">
            <v>-0.58271599037963995</v>
          </cell>
          <cell r="BCZ25">
            <v>-0.5983956638513529</v>
          </cell>
          <cell r="BDA25">
            <v>-0.50425448914461501</v>
          </cell>
          <cell r="BDB25">
            <v>-0.63256302819499888</v>
          </cell>
          <cell r="BDC25">
            <v>-0.53247379430696096</v>
          </cell>
          <cell r="BDD25">
            <v>-0.51047947142192784</v>
          </cell>
          <cell r="BDE25">
            <v>-0.57617445995099226</v>
          </cell>
          <cell r="BDF25">
            <v>-0.54000369443880447</v>
          </cell>
          <cell r="BDG25">
            <v>-0.49097997866998733</v>
          </cell>
          <cell r="BDH25">
            <v>-0.60885094880504509</v>
          </cell>
          <cell r="BDI25">
            <v>-0.55776388612787109</v>
          </cell>
          <cell r="BDJ25">
            <v>-0.5515059504911074</v>
          </cell>
          <cell r="BDK25">
            <v>-0.61719745727249087</v>
          </cell>
          <cell r="BDL25">
            <v>-0.55615669343725638</v>
          </cell>
          <cell r="BDM25">
            <v>-0.55330427257251691</v>
          </cell>
          <cell r="BDN25">
            <v>-0.46110580760045999</v>
          </cell>
          <cell r="BDO25">
            <v>-0.53895248565517861</v>
          </cell>
          <cell r="BDP25">
            <v>-0.56502985694073571</v>
          </cell>
          <cell r="BDQ25">
            <v>-0.4452641367567306</v>
          </cell>
          <cell r="BDR25">
            <v>-0.66101129068856357</v>
          </cell>
          <cell r="BDS25">
            <v>-0.57796122165619968</v>
          </cell>
          <cell r="BDT25">
            <v>-0.46274680699552784</v>
          </cell>
          <cell r="BDU25">
            <v>-0.49481606520001686</v>
          </cell>
          <cell r="BDV25">
            <v>-0.5870136860789561</v>
          </cell>
          <cell r="BDW25">
            <v>-0.57584343822625694</v>
          </cell>
          <cell r="BDX25">
            <v>-0.65876957665327585</v>
          </cell>
          <cell r="BDY25">
            <v>-0.55644558003536504</v>
          </cell>
          <cell r="BDZ25">
            <v>-0.61672845973958368</v>
          </cell>
          <cell r="BEA25">
            <v>-0.57484839751018257</v>
          </cell>
          <cell r="BEB25">
            <v>-0.48980696578614058</v>
          </cell>
          <cell r="BEC25">
            <v>-0.57706848530781341</v>
          </cell>
          <cell r="BED25">
            <v>-0.52576146709803329</v>
          </cell>
          <cell r="BEE25">
            <v>-0.60263911413364257</v>
          </cell>
          <cell r="BEF25">
            <v>-0.49198077580937044</v>
          </cell>
          <cell r="BEG25">
            <v>-0.53558915894919912</v>
          </cell>
          <cell r="BEH25">
            <v>-0.48178316603162918</v>
          </cell>
          <cell r="BEI25">
            <v>-0.61328890676247061</v>
          </cell>
          <cell r="BEJ25">
            <v>-0.44674454211165721</v>
          </cell>
          <cell r="BEK25">
            <v>-0.5235660067734943</v>
          </cell>
          <cell r="BEL25">
            <v>-0.51002122136767802</v>
          </cell>
          <cell r="BEM25">
            <v>-0.54862058930015123</v>
          </cell>
          <cell r="BEN25">
            <v>-0.51937417018066401</v>
          </cell>
          <cell r="BEO25">
            <v>-0.57026756947477597</v>
          </cell>
          <cell r="BEP25">
            <v>-0.48916620455470006</v>
          </cell>
          <cell r="BEQ25">
            <v>-0.52943265320875277</v>
          </cell>
          <cell r="BER25">
            <v>-0.63752650064190264</v>
          </cell>
          <cell r="BES25">
            <v>-0.67742840123727655</v>
          </cell>
          <cell r="BET25">
            <v>-0.47553296109095133</v>
          </cell>
          <cell r="BEU25">
            <v>-0.51334205562583524</v>
          </cell>
          <cell r="BEV25">
            <v>-0.65488731671821387</v>
          </cell>
          <cell r="BEW25">
            <v>-0.58252390323756142</v>
          </cell>
          <cell r="BEX25">
            <v>55389.180309010524</v>
          </cell>
          <cell r="BEY25">
            <v>40026.036381296071</v>
          </cell>
          <cell r="BEZ25">
            <v>55380.321157691724</v>
          </cell>
          <cell r="BFA25">
            <v>55426.662488713053</v>
          </cell>
          <cell r="BFB25">
            <v>55380.321157691724</v>
          </cell>
          <cell r="BFC25">
            <v>34595.537279345161</v>
          </cell>
          <cell r="BFD25">
            <v>55373.682673747149</v>
          </cell>
          <cell r="BFE25">
            <v>55426.662488713053</v>
          </cell>
          <cell r="BFF25">
            <v>55389.180309010524</v>
          </cell>
          <cell r="BFG25">
            <v>40628.50704895435</v>
          </cell>
          <cell r="BFH25">
            <v>55400.419359615844</v>
          </cell>
          <cell r="BFI25">
            <v>56582.427998095365</v>
          </cell>
          <cell r="BFJ25">
            <v>55443.398486270416</v>
          </cell>
          <cell r="BFK25">
            <v>32790.645047017679</v>
          </cell>
          <cell r="BFL25">
            <v>55380.321157691724</v>
          </cell>
          <cell r="BFM25">
            <v>39139.971231413518</v>
          </cell>
          <cell r="BFN25">
            <v>55443.398486270416</v>
          </cell>
          <cell r="BFO25">
            <v>39820.027132955831</v>
          </cell>
          <cell r="BFP25">
            <v>55389.180309010524</v>
          </cell>
          <cell r="BFQ25">
            <v>55373.682673747149</v>
          </cell>
          <cell r="BFR25">
            <v>55373.682673747149</v>
          </cell>
          <cell r="BFS25">
            <v>55413.807340249034</v>
          </cell>
          <cell r="BFT25">
            <v>55400.419359615844</v>
          </cell>
          <cell r="BFU25">
            <v>52853.422735446693</v>
          </cell>
          <cell r="BFV25">
            <v>42839.407028444417</v>
          </cell>
          <cell r="BFW25">
            <v>46889.079340390359</v>
          </cell>
          <cell r="BFX25">
            <v>50179.9307077595</v>
          </cell>
          <cell r="BFY25">
            <v>55443.398486270416</v>
          </cell>
          <cell r="BFZ25">
            <v>16602.850940423581</v>
          </cell>
          <cell r="BGA25">
            <v>50025.850084005098</v>
          </cell>
          <cell r="BGB25">
            <v>17153.895490096351</v>
          </cell>
          <cell r="BGC25">
            <v>41562.840401324283</v>
          </cell>
          <cell r="BGD25">
            <v>51679.996083628837</v>
          </cell>
          <cell r="BGE25">
            <v>25710.23671792126</v>
          </cell>
          <cell r="BGF25">
            <v>55380.321157691724</v>
          </cell>
          <cell r="BGG25">
            <v>43514.618501148077</v>
          </cell>
          <cell r="BGH25">
            <v>50341.836014820146</v>
          </cell>
          <cell r="BGI25">
            <v>55413.807340249034</v>
          </cell>
          <cell r="BGJ25">
            <v>55475.122323199619</v>
          </cell>
          <cell r="BGK25">
            <v>55443.398486270416</v>
          </cell>
          <cell r="BGL25">
            <v>47646.955268485377</v>
          </cell>
          <cell r="BGM25">
            <v>55400.419359615844</v>
          </cell>
          <cell r="BGN25">
            <v>55413.807340249034</v>
          </cell>
          <cell r="BGO25">
            <v>55443.398486270416</v>
          </cell>
          <cell r="BGP25">
            <v>46107.569545591228</v>
          </cell>
          <cell r="BGQ25">
            <v>55413.807340249034</v>
          </cell>
          <cell r="BGR25">
            <v>55426.662488713053</v>
          </cell>
          <cell r="BGS25">
            <v>55426.662488713053</v>
          </cell>
          <cell r="BGT25">
            <v>49880.643984135728</v>
          </cell>
          <cell r="BGU25">
            <v>50463.829689578022</v>
          </cell>
          <cell r="BGV25">
            <v>55400.419359615844</v>
          </cell>
          <cell r="BGW25">
            <v>55400.419359615844</v>
          </cell>
          <cell r="BGX25">
            <v>54368.572836233805</v>
          </cell>
          <cell r="BGY25">
            <v>55443.398486270416</v>
          </cell>
          <cell r="BGZ25">
            <v>55443.398486270416</v>
          </cell>
          <cell r="BHA25">
            <v>37966.32876505531</v>
          </cell>
          <cell r="BHB25">
            <v>55413.807340249034</v>
          </cell>
          <cell r="BHC25">
            <v>35386.794768116029</v>
          </cell>
          <cell r="BHD25">
            <v>46076.691686772581</v>
          </cell>
          <cell r="BHE25">
            <v>55443.398486270416</v>
          </cell>
          <cell r="BHF25">
            <v>30230.525746922016</v>
          </cell>
          <cell r="BHG25">
            <v>55389.180309010524</v>
          </cell>
          <cell r="BHH25">
            <v>55380.321157691724</v>
          </cell>
          <cell r="BHI25">
            <v>45174.374334948676</v>
          </cell>
          <cell r="BHJ25">
            <v>55373.682673747149</v>
          </cell>
          <cell r="BHK25">
            <v>55443.398486270416</v>
          </cell>
          <cell r="BHL25">
            <v>55389.180309010524</v>
          </cell>
          <cell r="BHM25">
            <v>55443.398486270416</v>
          </cell>
          <cell r="BHN25">
            <v>55426.662488713053</v>
          </cell>
          <cell r="BHO25">
            <v>55389.180309010524</v>
          </cell>
          <cell r="BHP25">
            <v>39333.661134418093</v>
          </cell>
          <cell r="BHQ25">
            <v>55380.321157691724</v>
          </cell>
          <cell r="BHR25">
            <v>56446.300573483168</v>
          </cell>
          <cell r="BHS25">
            <v>55413.807340249034</v>
          </cell>
          <cell r="BHT25">
            <v>55380.321157691724</v>
          </cell>
          <cell r="BHU25">
            <v>47039.344812212934</v>
          </cell>
          <cell r="BHV25">
            <v>36321.604675258066</v>
          </cell>
          <cell r="BHW25">
            <v>46881.828710132992</v>
          </cell>
          <cell r="BHX25">
            <v>55413.807340249034</v>
          </cell>
          <cell r="BHY25">
            <v>41220.439682929384</v>
          </cell>
          <cell r="BHZ25">
            <v>55389.180309010524</v>
          </cell>
          <cell r="BIA25">
            <v>38210.723321258854</v>
          </cell>
          <cell r="BIB25">
            <v>55380.321157691724</v>
          </cell>
          <cell r="BIC25">
            <v>55426.662488713053</v>
          </cell>
          <cell r="BID25">
            <v>53858.353837707124</v>
          </cell>
          <cell r="BIE25">
            <v>36950.81701410473</v>
          </cell>
          <cell r="BIF25">
            <v>50086.553506699718</v>
          </cell>
          <cell r="BIG25">
            <v>55565.781242121782</v>
          </cell>
          <cell r="BIH25">
            <v>48249.620878198133</v>
          </cell>
          <cell r="BII25">
            <v>52641.338005009318</v>
          </cell>
          <cell r="BIJ25">
            <v>29105.109230926049</v>
          </cell>
          <cell r="BIK25">
            <v>36859.97207261897</v>
          </cell>
          <cell r="BIL25">
            <v>55400.419359615844</v>
          </cell>
          <cell r="BIM25">
            <v>55380.321157691724</v>
          </cell>
          <cell r="BIN25">
            <v>51317.507827458161</v>
          </cell>
          <cell r="BIO25">
            <v>55389.180309010524</v>
          </cell>
          <cell r="BIP25">
            <v>55380.321157691724</v>
          </cell>
          <cell r="BIQ25">
            <v>26188.054159758482</v>
          </cell>
          <cell r="BIR25">
            <v>50223.921472067384</v>
          </cell>
          <cell r="BIS25">
            <v>55426.662488713053</v>
          </cell>
          <cell r="BIT25">
            <v>38703.469914825706</v>
          </cell>
          <cell r="BIU25">
            <v>55373.682673747149</v>
          </cell>
          <cell r="BIV25">
            <v>49482.868008111327</v>
          </cell>
          <cell r="BIW25">
            <v>29834.689730469465</v>
          </cell>
          <cell r="BIX25">
            <v>48004.235697862445</v>
          </cell>
          <cell r="BIY25">
            <v>31628.010184210951</v>
          </cell>
          <cell r="BIZ25">
            <v>46957.40414389268</v>
          </cell>
          <cell r="BJA25">
            <v>55373.682673747149</v>
          </cell>
          <cell r="BJB25">
            <v>55389.180309010524</v>
          </cell>
          <cell r="BJC25">
            <v>44228.318765223092</v>
          </cell>
          <cell r="BJD25">
            <v>55400.419359615844</v>
          </cell>
          <cell r="BJE25">
            <v>55389.180309010524</v>
          </cell>
          <cell r="BJF25">
            <v>37068.059104857501</v>
          </cell>
          <cell r="BJG25">
            <v>56137.167050153083</v>
          </cell>
          <cell r="BJH25">
            <v>54256.598411878957</v>
          </cell>
          <cell r="BJI25">
            <v>55443.398486270416</v>
          </cell>
          <cell r="BJJ25">
            <v>43190.781475314441</v>
          </cell>
          <cell r="BJK25">
            <v>55389.180309010524</v>
          </cell>
          <cell r="BJL25">
            <v>48103.019859591746</v>
          </cell>
          <cell r="BJM25">
            <v>40383.154482519029</v>
          </cell>
          <cell r="BJN25">
            <v>32645.063894254425</v>
          </cell>
          <cell r="BJO25">
            <v>46036.548386038208</v>
          </cell>
          <cell r="BJP25">
            <v>55400.419359615844</v>
          </cell>
          <cell r="BJQ25">
            <v>43798.85041028152</v>
          </cell>
          <cell r="BJR25">
            <v>55380.321157691724</v>
          </cell>
          <cell r="BJS25">
            <v>55373.682673747149</v>
          </cell>
          <cell r="BJT25">
            <v>42381.734170381955</v>
          </cell>
          <cell r="BJU25">
            <v>55380.321157691724</v>
          </cell>
          <cell r="BJV25">
            <v>42622.694100260036</v>
          </cell>
          <cell r="BJW25">
            <v>21033.408811579226</v>
          </cell>
          <cell r="BJX25">
            <v>24853.165662875115</v>
          </cell>
          <cell r="BJY25">
            <v>55380.321157691724</v>
          </cell>
          <cell r="BJZ25">
            <v>54939.724789651962</v>
          </cell>
          <cell r="BKA25">
            <v>53738.381999120487</v>
          </cell>
          <cell r="BKB25">
            <v>56214.168920030839</v>
          </cell>
          <cell r="BKC25">
            <v>31333.695799444875</v>
          </cell>
          <cell r="BKD25">
            <v>35186.16803897982</v>
          </cell>
          <cell r="BKE25">
            <v>51435.207552814696</v>
          </cell>
          <cell r="BKF25">
            <v>38359.9382818554</v>
          </cell>
          <cell r="BKG25">
            <v>29204.706273299729</v>
          </cell>
          <cell r="BKH25">
            <v>55400.419359615844</v>
          </cell>
          <cell r="BKI25">
            <v>55443.398486270416</v>
          </cell>
          <cell r="BKJ25">
            <v>55891.71444915251</v>
          </cell>
          <cell r="BKK25">
            <v>55443.398486270416</v>
          </cell>
          <cell r="BKL25">
            <v>55426.662488713053</v>
          </cell>
          <cell r="BKM25">
            <v>55380.321157691724</v>
          </cell>
          <cell r="BKN25">
            <v>49230.742618884702</v>
          </cell>
          <cell r="BKO25">
            <v>55413.807340249034</v>
          </cell>
          <cell r="BKP25">
            <v>35963.195288615447</v>
          </cell>
          <cell r="BKQ25">
            <v>32333.876069958817</v>
          </cell>
          <cell r="BKR25">
            <v>55443.398486270416</v>
          </cell>
          <cell r="BKS25">
            <v>55413.807340249034</v>
          </cell>
          <cell r="BKT25">
            <v>53452.245051966318</v>
          </cell>
          <cell r="BKU25">
            <v>49681.601320433503</v>
          </cell>
          <cell r="BKV25">
            <v>44447.689654863265</v>
          </cell>
          <cell r="BKW25">
            <v>46255.562667502767</v>
          </cell>
          <cell r="BKX25">
            <v>55443.398486270416</v>
          </cell>
          <cell r="BKY25">
            <v>55443.398486270416</v>
          </cell>
          <cell r="BKZ25">
            <v>55443.398486270416</v>
          </cell>
          <cell r="BLA25">
            <v>55389.180309010524</v>
          </cell>
          <cell r="BLB25">
            <v>40896.797051448913</v>
          </cell>
          <cell r="BLC25">
            <v>55413.807340249034</v>
          </cell>
          <cell r="BLD25">
            <v>55373.682673747149</v>
          </cell>
          <cell r="BLE25">
            <v>39848.293727148273</v>
          </cell>
          <cell r="BLF25">
            <v>53188.032324472711</v>
          </cell>
          <cell r="BLG25">
            <v>55443.398486270416</v>
          </cell>
          <cell r="BLH25">
            <v>48202.251251586677</v>
          </cell>
          <cell r="BLI25">
            <v>47830.236794118777</v>
          </cell>
          <cell r="BLJ25">
            <v>55373.682673747149</v>
          </cell>
          <cell r="BLK25">
            <v>55400.419359615844</v>
          </cell>
          <cell r="BLL25">
            <v>38999.25522521208</v>
          </cell>
          <cell r="BLM25">
            <v>55389.180309010524</v>
          </cell>
          <cell r="BLN25">
            <v>39742.338186076136</v>
          </cell>
          <cell r="BLO25">
            <v>52358.917784652156</v>
          </cell>
          <cell r="BLP25">
            <v>55400.419359615844</v>
          </cell>
          <cell r="BLQ25">
            <v>55389.180309010524</v>
          </cell>
          <cell r="BLR25">
            <v>55400.419359615844</v>
          </cell>
          <cell r="BLS25">
            <v>43325.698275382034</v>
          </cell>
          <cell r="BLT25">
            <v>17758.436629990072</v>
          </cell>
          <cell r="BLU25">
            <v>55389.180309010524</v>
          </cell>
          <cell r="BLV25">
            <v>55373.682673747149</v>
          </cell>
          <cell r="BLW25">
            <v>46697.895345387667</v>
          </cell>
          <cell r="BLX25">
            <v>39527.938460636047</v>
          </cell>
          <cell r="BLY25">
            <v>49595.73092518108</v>
          </cell>
          <cell r="BLZ25">
            <v>55443.398486270416</v>
          </cell>
          <cell r="BMA25">
            <v>34430.596247700509</v>
          </cell>
          <cell r="BMB25">
            <v>54881.498147006845</v>
          </cell>
          <cell r="BMC25">
            <v>55389.180309010524</v>
          </cell>
          <cell r="BMD25">
            <v>40894.845703267936</v>
          </cell>
          <cell r="BME25">
            <v>55400.419359615844</v>
          </cell>
          <cell r="BMF25">
            <v>55400.419359615844</v>
          </cell>
          <cell r="BMG25">
            <v>55389.180309010524</v>
          </cell>
          <cell r="BMH25">
            <v>50302.892588510011</v>
          </cell>
          <cell r="BMI25">
            <v>53638.291404194249</v>
          </cell>
          <cell r="BMJ25">
            <v>51590.332405931971</v>
          </cell>
          <cell r="BMK25">
            <v>55502.608588596428</v>
          </cell>
          <cell r="BML25">
            <v>30321.843560922498</v>
          </cell>
          <cell r="BMM25">
            <v>24425.824977416174</v>
          </cell>
          <cell r="BMN25">
            <v>55400.419359615844</v>
          </cell>
          <cell r="BMO25">
            <v>55413.807340249034</v>
          </cell>
          <cell r="BMP25">
            <v>50885.951030885633</v>
          </cell>
          <cell r="BMQ25">
            <v>55413.807340249034</v>
          </cell>
          <cell r="BMR25">
            <v>55443.398486270416</v>
          </cell>
          <cell r="BMS25">
            <v>55443.398486270416</v>
          </cell>
          <cell r="BMT25">
            <v>54544.212409372049</v>
          </cell>
          <cell r="BMU25">
            <v>55380.321157691724</v>
          </cell>
          <cell r="BMV25">
            <v>55413.807340249034</v>
          </cell>
          <cell r="BMW25">
            <v>55389.180309010524</v>
          </cell>
          <cell r="BMX25">
            <v>55400.419359615844</v>
          </cell>
          <cell r="BMY25">
            <v>30345.037988456141</v>
          </cell>
          <cell r="BMZ25">
            <v>55426.662488713053</v>
          </cell>
          <cell r="BNA25">
            <v>55443.398486270416</v>
          </cell>
          <cell r="BNB25">
            <v>36106.285230505237</v>
          </cell>
          <cell r="BNC25">
            <v>55380.321157691724</v>
          </cell>
          <cell r="BND25">
            <v>51321.43258034435</v>
          </cell>
          <cell r="BNE25">
            <v>54442.215503987951</v>
          </cell>
          <cell r="BNF25">
            <v>55380.321157691724</v>
          </cell>
          <cell r="BNG25">
            <v>53565.400922392437</v>
          </cell>
          <cell r="BNH25">
            <v>55443.398486270416</v>
          </cell>
          <cell r="BNI25">
            <v>55373.682673747149</v>
          </cell>
          <cell r="BNJ25">
            <v>55373.682673747149</v>
          </cell>
          <cell r="BNK25">
            <v>55380.321157691724</v>
          </cell>
          <cell r="BNL25">
            <v>55400.419359615844</v>
          </cell>
          <cell r="BNM25">
            <v>55413.807340249034</v>
          </cell>
          <cell r="BNN25">
            <v>55400.419359615844</v>
          </cell>
          <cell r="BNO25">
            <v>54551.720720988364</v>
          </cell>
          <cell r="BNP25">
            <v>55389.180309010524</v>
          </cell>
          <cell r="BNQ25">
            <v>47860.429218798366</v>
          </cell>
          <cell r="BNR25">
            <v>55426.662488713053</v>
          </cell>
          <cell r="BNS25">
            <v>55389.180309010524</v>
          </cell>
          <cell r="BNT25">
            <v>54711.916165411778</v>
          </cell>
          <cell r="BNU25">
            <v>43869.923435862875</v>
          </cell>
          <cell r="BNV25">
            <v>55426.662488713053</v>
          </cell>
          <cell r="BNW25">
            <v>39738.944797006508</v>
          </cell>
          <cell r="BNX25">
            <v>55692.232629296326</v>
          </cell>
          <cell r="BNY25">
            <v>37140.356714357287</v>
          </cell>
          <cell r="BNZ25">
            <v>38943.487424788902</v>
          </cell>
          <cell r="BOA25">
            <v>55400.419359615844</v>
          </cell>
          <cell r="BOB25">
            <v>40753.563400032159</v>
          </cell>
          <cell r="BOC25">
            <v>43250.136542811786</v>
          </cell>
          <cell r="BOD25">
            <v>44901.171700907173</v>
          </cell>
          <cell r="BOE25">
            <v>55380.321157691724</v>
          </cell>
          <cell r="BOF25">
            <v>55373.682673747149</v>
          </cell>
          <cell r="BOG25">
            <v>40933.459469529924</v>
          </cell>
          <cell r="BOH25">
            <v>28611.607813646558</v>
          </cell>
          <cell r="BOI25">
            <v>55380.321157691724</v>
          </cell>
          <cell r="BOJ25">
            <v>55426.662488713053</v>
          </cell>
          <cell r="BOK25">
            <v>55380.321157691724</v>
          </cell>
          <cell r="BOL25">
            <v>46676.321230115966</v>
          </cell>
          <cell r="BOM25">
            <v>51229.205529626321</v>
          </cell>
          <cell r="BON25">
            <v>37786.370168640395</v>
          </cell>
          <cell r="BOO25">
            <v>55443.398486270416</v>
          </cell>
          <cell r="BOP25">
            <v>44220.181105938114</v>
          </cell>
          <cell r="BOQ25">
            <v>25790.126532078037</v>
          </cell>
          <cell r="BOR25">
            <v>43751.757482585541</v>
          </cell>
          <cell r="BOS25">
            <v>27845.665116468328</v>
          </cell>
          <cell r="BOT25">
            <v>20925.647975754531</v>
          </cell>
          <cell r="BOU25">
            <v>55426.662488713053</v>
          </cell>
          <cell r="BOV25">
            <v>55373.682673747149</v>
          </cell>
          <cell r="BOW25">
            <v>55413.807340249034</v>
          </cell>
          <cell r="BOX25">
            <v>40161.111468711708</v>
          </cell>
          <cell r="BOY25">
            <v>54966.614754855473</v>
          </cell>
          <cell r="BOZ25">
            <v>43583.167583755145</v>
          </cell>
          <cell r="BPA25">
            <v>55389.180309010524</v>
          </cell>
          <cell r="BPB25">
            <v>43834.316357676216</v>
          </cell>
          <cell r="BPC25">
            <v>29873.883795778544</v>
          </cell>
          <cell r="BPD25">
            <v>48347.864994405223</v>
          </cell>
          <cell r="BPE25">
            <v>55380.321157691724</v>
          </cell>
          <cell r="BPF25">
            <v>55389.180309010524</v>
          </cell>
          <cell r="BPG25">
            <v>47807.99863300084</v>
          </cell>
          <cell r="BPH25">
            <v>55389.180309010524</v>
          </cell>
          <cell r="BPI25">
            <v>15634.2846228747</v>
          </cell>
          <cell r="BPJ25">
            <v>55426.662488713053</v>
          </cell>
          <cell r="BPK25">
            <v>55426.662488713053</v>
          </cell>
          <cell r="BPL25">
            <v>55400.419359615844</v>
          </cell>
          <cell r="BPM25">
            <v>55784.13486355888</v>
          </cell>
          <cell r="BPN25">
            <v>33464.058911196305</v>
          </cell>
          <cell r="BPO25">
            <v>31197.64868613665</v>
          </cell>
          <cell r="BPP25">
            <v>37027.087987015453</v>
          </cell>
          <cell r="BPQ25">
            <v>55426.662488713053</v>
          </cell>
          <cell r="BPR25">
            <v>52375.041050614156</v>
          </cell>
          <cell r="BPS25">
            <v>28146.204906051869</v>
          </cell>
          <cell r="BPT25">
            <v>55389.180309010524</v>
          </cell>
          <cell r="BPU25">
            <v>55413.807340249034</v>
          </cell>
          <cell r="BPV25">
            <v>51196.725991630206</v>
          </cell>
          <cell r="BPW25">
            <v>38192.433643053715</v>
          </cell>
          <cell r="BPX25">
            <v>45144.814372312991</v>
          </cell>
          <cell r="BPY25">
            <v>55373.682673747149</v>
          </cell>
          <cell r="BPZ25">
            <v>55380.321157691724</v>
          </cell>
          <cell r="BQA25">
            <v>51633.45553474281</v>
          </cell>
          <cell r="BQB25">
            <v>36606.034235149047</v>
          </cell>
          <cell r="BQC25">
            <v>55413.807340249034</v>
          </cell>
          <cell r="BQD25">
            <v>29369.749590576081</v>
          </cell>
          <cell r="BQE25">
            <v>55426.662488713053</v>
          </cell>
          <cell r="BQF25">
            <v>55413.807340249034</v>
          </cell>
          <cell r="BQG25">
            <v>55426.662488713053</v>
          </cell>
          <cell r="BQH25">
            <v>45752.073747897324</v>
          </cell>
          <cell r="BQI25">
            <v>36224.940302979026</v>
          </cell>
          <cell r="BQJ25">
            <v>55389.180309010524</v>
          </cell>
          <cell r="BQK25">
            <v>55426.662488713053</v>
          </cell>
          <cell r="BQL25">
            <v>55373.682673747149</v>
          </cell>
          <cell r="BQM25">
            <v>55426.662488713053</v>
          </cell>
          <cell r="BQN25">
            <v>35832.169263650991</v>
          </cell>
          <cell r="BQO25">
            <v>51571.40280004419</v>
          </cell>
          <cell r="BQP25">
            <v>55389.134345911247</v>
          </cell>
          <cell r="BQQ25">
            <v>55905.827795204837</v>
          </cell>
          <cell r="BQR25">
            <v>25862.981111044995</v>
          </cell>
          <cell r="BQS25">
            <v>55413.807340249034</v>
          </cell>
          <cell r="BQT25">
            <v>43243.560582449689</v>
          </cell>
          <cell r="BQU25">
            <v>55803.143281316035</v>
          </cell>
          <cell r="BQV25">
            <v>55389.180309010524</v>
          </cell>
          <cell r="BQW25">
            <v>45637.681049984829</v>
          </cell>
          <cell r="BQX25">
            <v>51183.483798836947</v>
          </cell>
          <cell r="BQY25">
            <v>55389.180309010524</v>
          </cell>
          <cell r="BQZ25">
            <v>52217.98274937184</v>
          </cell>
          <cell r="BRA25">
            <v>55443.398486270416</v>
          </cell>
          <cell r="BRB25">
            <v>44574.654178630022</v>
          </cell>
          <cell r="BRC25">
            <v>51210.734958190573</v>
          </cell>
          <cell r="BRD25">
            <v>53904.493001036499</v>
          </cell>
          <cell r="BRE25">
            <v>41441.987941608604</v>
          </cell>
          <cell r="BRF25">
            <v>53994.036422314297</v>
          </cell>
          <cell r="BRG25">
            <v>55443.398486270416</v>
          </cell>
          <cell r="BRH25">
            <v>44311.939701618321</v>
          </cell>
          <cell r="BRI25">
            <v>22925.607024395191</v>
          </cell>
          <cell r="BRJ25">
            <v>41336.315236296221</v>
          </cell>
          <cell r="BRK25">
            <v>48474.978911813727</v>
          </cell>
          <cell r="BRL25">
            <v>52473.922967660888</v>
          </cell>
          <cell r="BRM25">
            <v>55426.662488713053</v>
          </cell>
          <cell r="BRN25">
            <v>55413.807340249034</v>
          </cell>
          <cell r="BRO25">
            <v>55443.398486270416</v>
          </cell>
          <cell r="BRP25">
            <v>55413.807340249034</v>
          </cell>
          <cell r="BRQ25">
            <v>43662.32493031575</v>
          </cell>
          <cell r="BRR25">
            <v>54445.825985518939</v>
          </cell>
          <cell r="BRS25">
            <v>55389.180309010524</v>
          </cell>
          <cell r="BRT25">
            <v>47075.939057288531</v>
          </cell>
          <cell r="BRU25">
            <v>52413.499386998745</v>
          </cell>
          <cell r="BRV25">
            <v>55443.398486270416</v>
          </cell>
          <cell r="BRW25">
            <v>56130.306496902849</v>
          </cell>
          <cell r="BRX25">
            <v>55380.321157691724</v>
          </cell>
          <cell r="BRY25">
            <v>55443.398486270416</v>
          </cell>
          <cell r="BRZ25">
            <v>55413.807340249034</v>
          </cell>
          <cell r="BSA25">
            <v>43995.655397994356</v>
          </cell>
          <cell r="BSB25">
            <v>26703.477990789266</v>
          </cell>
          <cell r="BSC25">
            <v>55400.419359615844</v>
          </cell>
          <cell r="BSD25">
            <v>55413.807340249034</v>
          </cell>
          <cell r="BSE25">
            <v>55380.321157691724</v>
          </cell>
          <cell r="BSF25">
            <v>55413.807340249034</v>
          </cell>
          <cell r="BSG25">
            <v>55774.779312155464</v>
          </cell>
          <cell r="BSH25">
            <v>55400.419359615844</v>
          </cell>
          <cell r="BSI25">
            <v>55400.419359615844</v>
          </cell>
          <cell r="BSJ25">
            <v>50734.669489576409</v>
          </cell>
          <cell r="BSK25">
            <v>55988.445746435289</v>
          </cell>
          <cell r="BSL25">
            <v>39099.408474910844</v>
          </cell>
          <cell r="BSM25">
            <v>55426.662488713053</v>
          </cell>
          <cell r="BSN25">
            <v>52807.73674322162</v>
          </cell>
          <cell r="BSO25">
            <v>55413.807340249034</v>
          </cell>
          <cell r="BSP25">
            <v>35127.070634192511</v>
          </cell>
          <cell r="BSQ25">
            <v>55380.321157691724</v>
          </cell>
          <cell r="BSR25">
            <v>35653.271990040856</v>
          </cell>
          <cell r="BSS25">
            <v>47626.962796710264</v>
          </cell>
          <cell r="BST25">
            <v>55443.398486270416</v>
          </cell>
          <cell r="BSU25">
            <v>31733.438913970407</v>
          </cell>
          <cell r="BSV25">
            <v>35915.752362907158</v>
          </cell>
          <cell r="BSW25">
            <v>55380.321157691724</v>
          </cell>
          <cell r="BSX25">
            <v>55426.662488713053</v>
          </cell>
          <cell r="BSY25">
            <v>55380.321157691724</v>
          </cell>
          <cell r="BSZ25">
            <v>55426.662488713053</v>
          </cell>
          <cell r="BTA25">
            <v>55389.180309010524</v>
          </cell>
          <cell r="BTB25">
            <v>55400.419359615844</v>
          </cell>
          <cell r="BTC25">
            <v>55380.321157691724</v>
          </cell>
          <cell r="BTD25">
            <v>55389.180309010524</v>
          </cell>
          <cell r="BTE25">
            <v>55413.807340249034</v>
          </cell>
          <cell r="BTF25">
            <v>55389.180309010524</v>
          </cell>
          <cell r="BTG25">
            <v>55413.807340249034</v>
          </cell>
          <cell r="BTH25">
            <v>44765.332352681158</v>
          </cell>
          <cell r="BTI25">
            <v>55426.662488713053</v>
          </cell>
          <cell r="BTJ25">
            <v>55380.321157691724</v>
          </cell>
          <cell r="BTK25">
            <v>55413.807340249034</v>
          </cell>
          <cell r="BTL25">
            <v>37828.557232410683</v>
          </cell>
          <cell r="BTM25">
            <v>55426.662488713053</v>
          </cell>
          <cell r="BTN25">
            <v>53840.584314765947</v>
          </cell>
          <cell r="BTO25">
            <v>49702.01899615991</v>
          </cell>
          <cell r="BTP25">
            <v>55373.682673747149</v>
          </cell>
          <cell r="BTQ25">
            <v>32790.519634995944</v>
          </cell>
          <cell r="BTR25">
            <v>55413.807340249034</v>
          </cell>
          <cell r="BTS25">
            <v>38112.091371638024</v>
          </cell>
          <cell r="BTT25">
            <v>18134.424909081477</v>
          </cell>
          <cell r="BTU25">
            <v>47024.093449199907</v>
          </cell>
          <cell r="BTV25">
            <v>55413.807340249034</v>
          </cell>
          <cell r="BTW25">
            <v>55373.682673747149</v>
          </cell>
          <cell r="BTX25">
            <v>55380.321157691724</v>
          </cell>
          <cell r="BTY25">
            <v>52881.122714364807</v>
          </cell>
          <cell r="BTZ25">
            <v>55400.419359615844</v>
          </cell>
          <cell r="BUA25">
            <v>55400.419359615844</v>
          </cell>
          <cell r="BUB25">
            <v>36552.630512511103</v>
          </cell>
          <cell r="BUC25">
            <v>55380.321157691724</v>
          </cell>
          <cell r="BUD25">
            <v>55400.419359615844</v>
          </cell>
          <cell r="BUE25">
            <v>36924.9178288603</v>
          </cell>
          <cell r="BUF25">
            <v>55413.807340249034</v>
          </cell>
          <cell r="BUG25">
            <v>36422.694094518272</v>
          </cell>
          <cell r="BUH25">
            <v>55443.398486270416</v>
          </cell>
          <cell r="BUI25">
            <v>55426.662488713053</v>
          </cell>
          <cell r="BUJ25">
            <v>54415.791732864745</v>
          </cell>
          <cell r="BUK25">
            <v>41973.495898764821</v>
          </cell>
          <cell r="BUL25">
            <v>52673.933448346783</v>
          </cell>
          <cell r="BUM25">
            <v>55373.682673747149</v>
          </cell>
          <cell r="BUN25">
            <v>55400.419359615844</v>
          </cell>
          <cell r="BUO25">
            <v>55400.419359615844</v>
          </cell>
          <cell r="BUP25">
            <v>39600.716108727574</v>
          </cell>
          <cell r="BUQ25">
            <v>36018.783609701975</v>
          </cell>
          <cell r="BUR25">
            <v>55386.28684170932</v>
          </cell>
          <cell r="BUS25">
            <v>55400.419359615844</v>
          </cell>
          <cell r="BUT25">
            <v>39647.406446357796</v>
          </cell>
          <cell r="BUU25">
            <v>47674.389696937214</v>
          </cell>
          <cell r="BUV25">
            <v>21564.669482794081</v>
          </cell>
          <cell r="BUW25">
            <v>50340.327248906404</v>
          </cell>
          <cell r="BUX25">
            <v>55400.419359615844</v>
          </cell>
          <cell r="BUY25">
            <v>38708.655360886201</v>
          </cell>
          <cell r="BUZ25">
            <v>42877.762663254121</v>
          </cell>
          <cell r="BVA25">
            <v>55426.662488713053</v>
          </cell>
          <cell r="BVB25">
            <v>47118.72500063468</v>
          </cell>
          <cell r="BVC25">
            <v>33644.289678108609</v>
          </cell>
          <cell r="BVD25">
            <v>47571.803706535211</v>
          </cell>
          <cell r="BVE25">
            <v>52703.678004224166</v>
          </cell>
          <cell r="BVF25">
            <v>31620.210035688549</v>
          </cell>
          <cell r="BVG25">
            <v>55373.682673747149</v>
          </cell>
          <cell r="BVH25">
            <v>55389.180309010524</v>
          </cell>
          <cell r="BVI25">
            <v>55413.807340249034</v>
          </cell>
          <cell r="BVJ25">
            <v>55373.682673747149</v>
          </cell>
          <cell r="BVK25">
            <v>55389.180309010524</v>
          </cell>
          <cell r="BVL25">
            <v>55389.180309010524</v>
          </cell>
          <cell r="BVM25">
            <v>39923.245481889644</v>
          </cell>
          <cell r="BVN25">
            <v>38434.073370247817</v>
          </cell>
          <cell r="BVO25">
            <v>36102.690958582869</v>
          </cell>
          <cell r="BVP25">
            <v>55413.807340249034</v>
          </cell>
          <cell r="BVQ25">
            <v>43918.941625625637</v>
          </cell>
          <cell r="BVR25">
            <v>55413.807340249034</v>
          </cell>
          <cell r="BVS25">
            <v>55443.398486270416</v>
          </cell>
          <cell r="BVT25">
            <v>30644.534580181498</v>
          </cell>
          <cell r="BVU25">
            <v>55389.180309010524</v>
          </cell>
          <cell r="BVV25">
            <v>47875.353315743116</v>
          </cell>
          <cell r="BVW25">
            <v>52719.944799899247</v>
          </cell>
          <cell r="BVX25">
            <v>47326.198634081178</v>
          </cell>
          <cell r="BVY25">
            <v>55380.321157691724</v>
          </cell>
          <cell r="BVZ25">
            <v>54110.805045868256</v>
          </cell>
          <cell r="BWA25">
            <v>56055.731983332778</v>
          </cell>
          <cell r="BWB25">
            <v>54402.47225059037</v>
          </cell>
          <cell r="BWC25">
            <v>41546.73532606657</v>
          </cell>
          <cell r="BWD25">
            <v>32386.577617143303</v>
          </cell>
          <cell r="BWE25">
            <v>55400.419359615844</v>
          </cell>
          <cell r="BWF25">
            <v>55380.321157691724</v>
          </cell>
          <cell r="BWG25">
            <v>55413.807340249034</v>
          </cell>
          <cell r="BWH25">
            <v>55400.419359615844</v>
          </cell>
          <cell r="BWI25">
            <v>26412.495032027808</v>
          </cell>
          <cell r="BWJ25">
            <v>55413.807340249034</v>
          </cell>
          <cell r="BWK25">
            <v>55373.682673747149</v>
          </cell>
          <cell r="BWL25">
            <v>55373.682673747149</v>
          </cell>
          <cell r="BWM25">
            <v>55443.398486270416</v>
          </cell>
          <cell r="BWN25">
            <v>31037.545576346172</v>
          </cell>
          <cell r="BWO25">
            <v>55426.662488713053</v>
          </cell>
          <cell r="BWP25">
            <v>41554.982332603795</v>
          </cell>
          <cell r="BWQ25">
            <v>55389.180309010524</v>
          </cell>
          <cell r="BWR25">
            <v>55400.419359615844</v>
          </cell>
          <cell r="BWS25">
            <v>43228.435853034549</v>
          </cell>
          <cell r="BWT25">
            <v>15208.8830885895</v>
          </cell>
          <cell r="BWU25">
            <v>38334.984824355488</v>
          </cell>
          <cell r="BWV25">
            <v>29052.322670065339</v>
          </cell>
          <cell r="BWW25">
            <v>55373.682673747149</v>
          </cell>
          <cell r="BWX25">
            <v>55413.807340249034</v>
          </cell>
          <cell r="BWY25">
            <v>43832.879543602467</v>
          </cell>
          <cell r="BWZ25">
            <v>55389.180309010524</v>
          </cell>
          <cell r="BXA25">
            <v>55389.180309010524</v>
          </cell>
          <cell r="BXB25">
            <v>36515.037020501157</v>
          </cell>
          <cell r="BXC25">
            <v>55426.662488713053</v>
          </cell>
          <cell r="BXD25">
            <v>37818.480795307783</v>
          </cell>
          <cell r="BXE25">
            <v>55443.398486270416</v>
          </cell>
          <cell r="BXF25">
            <v>31908.827765802984</v>
          </cell>
          <cell r="BXG25">
            <v>46776.530084710124</v>
          </cell>
          <cell r="BXH25">
            <v>51029.723297225377</v>
          </cell>
          <cell r="BXI25">
            <v>55413.807340249034</v>
          </cell>
          <cell r="BXJ25">
            <v>47052.97431507954</v>
          </cell>
          <cell r="BXK25">
            <v>45588.579862746359</v>
          </cell>
          <cell r="BXL25">
            <v>55373.682673747149</v>
          </cell>
          <cell r="BXM25">
            <v>55380.321157691724</v>
          </cell>
          <cell r="BXN25">
            <v>55443.398486270416</v>
          </cell>
          <cell r="BXO25">
            <v>55389.180309010524</v>
          </cell>
          <cell r="BXP25">
            <v>33515.012790519351</v>
          </cell>
          <cell r="BXQ25">
            <v>52166.675940389658</v>
          </cell>
          <cell r="BXR25">
            <v>49362.400074140132</v>
          </cell>
          <cell r="BXS25">
            <v>30816.167944702436</v>
          </cell>
          <cell r="BXT25">
            <v>37003.080113103642</v>
          </cell>
          <cell r="BXU25">
            <v>55373.682673747149</v>
          </cell>
          <cell r="BXV25">
            <v>55389.180309010524</v>
          </cell>
          <cell r="BXW25">
            <v>55380.321157691724</v>
          </cell>
          <cell r="BXX25">
            <v>33726.004218493457</v>
          </cell>
          <cell r="BXY25">
            <v>55400.419359615844</v>
          </cell>
          <cell r="BXZ25">
            <v>46378.924276144106</v>
          </cell>
          <cell r="BYA25">
            <v>55299.967454440841</v>
          </cell>
          <cell r="BYB25">
            <v>55373.682673747149</v>
          </cell>
          <cell r="BYC25">
            <v>55443.398486270416</v>
          </cell>
          <cell r="BYE25">
            <v>3.8199190076289105</v>
          </cell>
          <cell r="BYF25">
            <v>3.8229186222320264</v>
          </cell>
          <cell r="BYG25">
            <v>3.6940486853443142</v>
          </cell>
          <cell r="BYH25">
            <v>3.6532817765196879</v>
          </cell>
          <cell r="BYI25">
            <v>3.8522909410685844</v>
          </cell>
          <cell r="BYJ25">
            <v>3.7249039479225767</v>
          </cell>
          <cell r="BYK25">
            <v>3.6406043997260582</v>
          </cell>
          <cell r="BYL25">
            <v>3.7696073595046777</v>
          </cell>
          <cell r="BYM25">
            <v>3.7677061532283518</v>
          </cell>
          <cell r="BYN25">
            <v>3.7814474996864544</v>
          </cell>
          <cell r="BYO25">
            <v>3.9973541024107537</v>
          </cell>
          <cell r="BYP25">
            <v>4.0816285420474276</v>
          </cell>
          <cell r="BYQ25">
            <v>3.9083348654004069</v>
          </cell>
          <cell r="BYR25">
            <v>3.9280122205038586</v>
          </cell>
          <cell r="BYS25">
            <v>3.8269537092180927</v>
          </cell>
          <cell r="BYT25">
            <v>3.7967961853230254</v>
          </cell>
          <cell r="BYU25">
            <v>3.8829873161820725</v>
          </cell>
          <cell r="BYV25">
            <v>3.7259372145234364</v>
          </cell>
          <cell r="BYW25">
            <v>3.761795439922782</v>
          </cell>
          <cell r="BYX25">
            <v>3.8642625209589609</v>
          </cell>
          <cell r="BYY25">
            <v>3.8174537259486439</v>
          </cell>
          <cell r="BYZ25">
            <v>4.0020214839484769</v>
          </cell>
          <cell r="BZA25">
            <v>3.8726791272392527</v>
          </cell>
          <cell r="BZB25">
            <v>3.7354287660129586</v>
          </cell>
          <cell r="BZC25">
            <v>3.8639044015634356</v>
          </cell>
          <cell r="BZD25">
            <v>3.9982419919621432</v>
          </cell>
          <cell r="BZE25">
            <v>3.7200018462664368</v>
          </cell>
          <cell r="BZF25">
            <v>3.7719640242055541</v>
          </cell>
          <cell r="BZG25">
            <v>3.8958480041405585</v>
          </cell>
          <cell r="BZH25">
            <v>3.8263236382370907</v>
          </cell>
          <cell r="BZI25">
            <v>4.1462446158740507</v>
          </cell>
          <cell r="BZJ25">
            <v>3.8996455782034642</v>
          </cell>
          <cell r="BZK25">
            <v>3.790038451694719</v>
          </cell>
          <cell r="BZL25">
            <v>3.9365376394377578</v>
          </cell>
          <cell r="BZM25">
            <v>3.9651970637335303</v>
          </cell>
          <cell r="BZN25">
            <v>3.6754826530660201</v>
          </cell>
          <cell r="BZO25">
            <v>3.8459033696944744</v>
          </cell>
          <cell r="BZP25">
            <v>3.8999431809000247</v>
          </cell>
          <cell r="BZQ25">
            <v>3.8750933735258295</v>
          </cell>
          <cell r="BZR25">
            <v>3.9278065135353577</v>
          </cell>
          <cell r="BZS25">
            <v>3.8990814850109592</v>
          </cell>
          <cell r="BZT25">
            <v>3.6885563946704534</v>
          </cell>
          <cell r="BZU25">
            <v>3.7179222206806966</v>
          </cell>
          <cell r="BZV25">
            <v>3.8733070102267289</v>
          </cell>
          <cell r="BZW25">
            <v>3.7117558856925474</v>
          </cell>
          <cell r="BZX25">
            <v>3.902631691285559</v>
          </cell>
          <cell r="BZY25">
            <v>3.764770933231425</v>
          </cell>
          <cell r="BZZ25">
            <v>3.6161889179609013</v>
          </cell>
          <cell r="CAA25">
            <v>3.6877714920175535</v>
          </cell>
          <cell r="CAB25">
            <v>3.8887420237704373</v>
          </cell>
          <cell r="CAC25">
            <v>3.765512182745212</v>
          </cell>
          <cell r="CAD25">
            <v>4.1323972495670827</v>
          </cell>
          <cell r="CAE25">
            <v>3.7557984164986413</v>
          </cell>
          <cell r="CAF25">
            <v>3.8820038753524657</v>
          </cell>
          <cell r="CAG25">
            <v>3.6285017714755168</v>
          </cell>
          <cell r="CAH25">
            <v>3.9122647152344796</v>
          </cell>
          <cell r="CAI25">
            <v>3.8189068382664324</v>
          </cell>
          <cell r="CAJ25">
            <v>3.7527756767607059</v>
          </cell>
          <cell r="CAK25">
            <v>3.7183393981128381</v>
          </cell>
          <cell r="CAL25">
            <v>4.0065086406374135</v>
          </cell>
          <cell r="CAM25">
            <v>3.5830652219653807</v>
          </cell>
          <cell r="CAN25">
            <v>3.7636672239121922</v>
          </cell>
          <cell r="CAO25">
            <v>3.9691512661134243</v>
          </cell>
          <cell r="CAP25">
            <v>3.94798209077421</v>
          </cell>
          <cell r="CAQ25">
            <v>3.7484870671427584</v>
          </cell>
          <cell r="CAR25">
            <v>3.9283919174290274</v>
          </cell>
          <cell r="CAS25">
            <v>3.9956744527145616</v>
          </cell>
          <cell r="CAT25">
            <v>3.6996165062662074</v>
          </cell>
          <cell r="CAU25">
            <v>3.7500056413806506</v>
          </cell>
          <cell r="CAV25">
            <v>3.6900666082826801</v>
          </cell>
          <cell r="CAW25">
            <v>3.9413078566711666</v>
          </cell>
          <cell r="CAX25">
            <v>3.9456286458036431</v>
          </cell>
          <cell r="CAY25">
            <v>4.1165695534455766</v>
          </cell>
          <cell r="CAZ25">
            <v>3.9972225292879142</v>
          </cell>
          <cell r="CBA25">
            <v>3.7895366362691383</v>
          </cell>
          <cell r="CBB25">
            <v>3.833380397647177</v>
          </cell>
          <cell r="CBC25">
            <v>3.8479317464237419</v>
          </cell>
          <cell r="CBD25">
            <v>3.9190127718832928</v>
          </cell>
          <cell r="CBE25">
            <v>3.738256151727366</v>
          </cell>
          <cell r="CBF25">
            <v>3.9231436147160763</v>
          </cell>
          <cell r="CBG25">
            <v>3.8527035824165878</v>
          </cell>
          <cell r="CBH25">
            <v>3.8385277146752288</v>
          </cell>
          <cell r="CBI25">
            <v>4.0456040113515996</v>
          </cell>
          <cell r="CBJ25">
            <v>3.7479403889556284</v>
          </cell>
          <cell r="CBK25">
            <v>3.8590103581273518</v>
          </cell>
          <cell r="CBL25">
            <v>3.7875364188386547</v>
          </cell>
          <cell r="CBM25">
            <v>3.7271027213183325</v>
          </cell>
          <cell r="CBN25">
            <v>3.7249243336183482</v>
          </cell>
          <cell r="CBO25">
            <v>3.9983824949447357</v>
          </cell>
          <cell r="CBP25">
            <v>3.9348509632582944</v>
          </cell>
          <cell r="CBQ25">
            <v>3.8502333021494874</v>
          </cell>
          <cell r="CBR25">
            <v>3.7032211455504593</v>
          </cell>
          <cell r="CBS25">
            <v>4.0288521725827335</v>
          </cell>
          <cell r="CBT25">
            <v>3.9586919633088424</v>
          </cell>
          <cell r="CBU25">
            <v>3.8860326473978697</v>
          </cell>
          <cell r="CBV25">
            <v>3.7025754206320416</v>
          </cell>
          <cell r="CBW25">
            <v>4.0014441916405596</v>
          </cell>
          <cell r="CBX25">
            <v>3.6394295717229732</v>
          </cell>
          <cell r="CBY25">
            <v>3.8778063609771416</v>
          </cell>
          <cell r="CBZ25">
            <v>3.819155131060131</v>
          </cell>
          <cell r="CCA25">
            <v>3.8439696992865748</v>
          </cell>
          <cell r="CCB25">
            <v>3.7126125474176481</v>
          </cell>
          <cell r="CCC25">
            <v>3.8486498708027095</v>
          </cell>
          <cell r="CCD25">
            <v>3.6421318682465733</v>
          </cell>
          <cell r="CCE25">
            <v>3.7518230279375393</v>
          </cell>
          <cell r="CCF25">
            <v>3.5912626553332805</v>
          </cell>
          <cell r="CCG25">
            <v>3.7917718762236481</v>
          </cell>
          <cell r="CCH25">
            <v>3.9512999961752664</v>
          </cell>
          <cell r="CCI25">
            <v>3.8491884196155222</v>
          </cell>
          <cell r="CCJ25">
            <v>3.9938437069451735</v>
          </cell>
          <cell r="CCK25">
            <v>3.8010085175731994</v>
          </cell>
          <cell r="CCL25">
            <v>3.8645985291678864</v>
          </cell>
          <cell r="CCM25">
            <v>3.8226016299993488</v>
          </cell>
          <cell r="CCN25">
            <v>3.9209015795296431</v>
          </cell>
          <cell r="CCO25">
            <v>3.8086460380614269</v>
          </cell>
          <cell r="CCP25">
            <v>3.8826378064521259</v>
          </cell>
          <cell r="CCQ25">
            <v>3.9633701958713652</v>
          </cell>
          <cell r="CCR25">
            <v>3.7158925809632963</v>
          </cell>
          <cell r="CCS25">
            <v>3.7668854955593076</v>
          </cell>
          <cell r="CCT25">
            <v>3.6008780508140426</v>
          </cell>
          <cell r="CCU25">
            <v>3.8617038848882852</v>
          </cell>
          <cell r="CCV25">
            <v>3.5768987802458398</v>
          </cell>
          <cell r="CCW25">
            <v>3.7362574285363626</v>
          </cell>
          <cell r="CCX25">
            <v>4.1240867698670467</v>
          </cell>
          <cell r="CCY25">
            <v>3.9018344433683789</v>
          </cell>
          <cell r="CCZ25">
            <v>3.8061750996174122</v>
          </cell>
          <cell r="CDA25">
            <v>3.8001055700013295</v>
          </cell>
          <cell r="CDB25">
            <v>3.8463843191330218</v>
          </cell>
          <cell r="CDC25">
            <v>3.7983326192804245</v>
          </cell>
          <cell r="CDD25">
            <v>3.9843592708817503</v>
          </cell>
          <cell r="CDE25">
            <v>3.8548588805588833</v>
          </cell>
          <cell r="CDF25">
            <v>3.686426534176459</v>
          </cell>
          <cell r="CDG25">
            <v>3.8057571039112692</v>
          </cell>
          <cell r="CDH25">
            <v>3.796022738506144</v>
          </cell>
          <cell r="CDI25">
            <v>3.5987708529521711</v>
          </cell>
          <cell r="CDJ25">
            <v>3.9162506702033371</v>
          </cell>
          <cell r="CDK25">
            <v>3.9553922378214668</v>
          </cell>
          <cell r="CDL25">
            <v>3.7714636674423243</v>
          </cell>
          <cell r="CDM25">
            <v>3.7562594605326782</v>
          </cell>
          <cell r="CDN25">
            <v>3.7962534917745105</v>
          </cell>
          <cell r="CDO25">
            <v>3.6261392721252395</v>
          </cell>
          <cell r="CDP25">
            <v>3.8905673618159908</v>
          </cell>
          <cell r="CDQ25">
            <v>3.9758138753890804</v>
          </cell>
          <cell r="CDR25">
            <v>3.7809385688347761</v>
          </cell>
          <cell r="CDS25">
            <v>3.7929532859958739</v>
          </cell>
          <cell r="CDT25">
            <v>4.0051908103583189</v>
          </cell>
          <cell r="CDU25">
            <v>3.8345236687355162</v>
          </cell>
          <cell r="CDV25">
            <v>4.0410676248083464</v>
          </cell>
          <cell r="CDW25">
            <v>3.8989553285062373</v>
          </cell>
          <cell r="CDX25">
            <v>3.9393364567163802</v>
          </cell>
          <cell r="CDY25">
            <v>3.8263047645693651</v>
          </cell>
          <cell r="CDZ25">
            <v>3.7770097863146179</v>
          </cell>
          <cell r="CEA25">
            <v>3.8234620806888464</v>
          </cell>
          <cell r="CEB25">
            <v>3.6675598751455136</v>
          </cell>
          <cell r="CEC25">
            <v>3.7710963691471315</v>
          </cell>
          <cell r="CED25">
            <v>3.7035625792717846</v>
          </cell>
          <cell r="CEE25">
            <v>3.9714606488078776</v>
          </cell>
          <cell r="CEF25">
            <v>3.4376848993991636</v>
          </cell>
          <cell r="CEG25">
            <v>3.8190066676945906</v>
          </cell>
          <cell r="CEH25">
            <v>3.7926992297070354</v>
          </cell>
          <cell r="CEI25">
            <v>4.004887195126706</v>
          </cell>
          <cell r="CEJ25">
            <v>3.7022937564899414</v>
          </cell>
          <cell r="CEK25">
            <v>3.7997661997535728</v>
          </cell>
          <cell r="CEL25">
            <v>3.8605563089671571</v>
          </cell>
          <cell r="CEM25">
            <v>3.7191376777668022</v>
          </cell>
          <cell r="CEN25">
            <v>3.953822859441233</v>
          </cell>
          <cell r="CEO25">
            <v>3.8274513265422745</v>
          </cell>
          <cell r="CEP25">
            <v>3.9285125061128277</v>
          </cell>
          <cell r="CEQ25">
            <v>3.737692538826122</v>
          </cell>
          <cell r="CER25">
            <v>3.7959684478050142</v>
          </cell>
          <cell r="CES25">
            <v>3.7183427779402347</v>
          </cell>
          <cell r="CET25">
            <v>3.8985953413113603</v>
          </cell>
          <cell r="CEU25">
            <v>4.0137061965414196</v>
          </cell>
          <cell r="CEV25">
            <v>3.7691375990736704</v>
          </cell>
          <cell r="CEW25">
            <v>3.5942459756106313</v>
          </cell>
          <cell r="CEX25">
            <v>3.7363466559796348</v>
          </cell>
          <cell r="CEY25">
            <v>3.6236527864752004</v>
          </cell>
          <cell r="CEZ25">
            <v>3.7065768872297928</v>
          </cell>
          <cell r="CFA25">
            <v>3.9191742209014628</v>
          </cell>
          <cell r="CFB25">
            <v>3.8098824856545224</v>
          </cell>
          <cell r="CFC25">
            <v>4.0127756677991364</v>
          </cell>
          <cell r="CFD25">
            <v>3.9065726233957796</v>
          </cell>
          <cell r="CFE25">
            <v>3.6813951096509832</v>
          </cell>
          <cell r="CFF25">
            <v>3.9145908369688294</v>
          </cell>
          <cell r="CFG25">
            <v>3.8358374610103003</v>
          </cell>
          <cell r="CFH25">
            <v>4.0469350763232379</v>
          </cell>
          <cell r="CFI25">
            <v>3.6555097943167074</v>
          </cell>
          <cell r="CFJ25">
            <v>3.9934130279920113</v>
          </cell>
          <cell r="CFK25">
            <v>3.9156562119299574</v>
          </cell>
          <cell r="CFL25">
            <v>3.6226032967028363</v>
          </cell>
          <cell r="CFM25">
            <v>3.6533387710827347</v>
          </cell>
          <cell r="CFN25">
            <v>3.6239749018146687</v>
          </cell>
          <cell r="CFO25">
            <v>3.8816745378555075</v>
          </cell>
          <cell r="CFP25">
            <v>3.7918379073778397</v>
          </cell>
          <cell r="CFQ25">
            <v>3.9232940526123588</v>
          </cell>
          <cell r="CFR25">
            <v>3.71346134659691</v>
          </cell>
          <cell r="CFS25">
            <v>3.6429117901012043</v>
          </cell>
          <cell r="CFT25">
            <v>3.7408058935154189</v>
          </cell>
          <cell r="CFU25">
            <v>3.7873476465842679</v>
          </cell>
          <cell r="CFV25">
            <v>3.9060612910877928</v>
          </cell>
          <cell r="CFW25">
            <v>4.0447680199393146</v>
          </cell>
          <cell r="CFX25">
            <v>3.7924976852628021</v>
          </cell>
          <cell r="CFY25">
            <v>3.7826158526517899</v>
          </cell>
          <cell r="CFZ25">
            <v>4.0030005398967505</v>
          </cell>
          <cell r="CGA25">
            <v>3.7400102821462409</v>
          </cell>
          <cell r="CGB25">
            <v>3.946237975317568</v>
          </cell>
          <cell r="CGC25">
            <v>3.7312722187033951</v>
          </cell>
          <cell r="CGD25">
            <v>3.7277602934212042</v>
          </cell>
          <cell r="CGE25">
            <v>3.7532085792845247</v>
          </cell>
          <cell r="CGF25">
            <v>3.7839457613666867</v>
          </cell>
          <cell r="CGG25">
            <v>3.5312575199268568</v>
          </cell>
          <cell r="CGH25">
            <v>3.7364217593021025</v>
          </cell>
          <cell r="CGI25">
            <v>3.7518845763732895</v>
          </cell>
          <cell r="CGJ25">
            <v>4.0317911281783614</v>
          </cell>
          <cell r="CGK25">
            <v>3.855934483945028</v>
          </cell>
          <cell r="CGL25">
            <v>3.9153404826854121</v>
          </cell>
          <cell r="CGM25">
            <v>3.9375152811950942</v>
          </cell>
          <cell r="CGN25">
            <v>3.5978068550243782</v>
          </cell>
          <cell r="CGO25">
            <v>3.9247837382202921</v>
          </cell>
          <cell r="CGP25">
            <v>3.7214420085087259</v>
          </cell>
          <cell r="CGQ25">
            <v>3.669888398336171</v>
          </cell>
          <cell r="CGR25">
            <v>3.9325836149435163</v>
          </cell>
          <cell r="CGS25">
            <v>3.9303598841907208</v>
          </cell>
          <cell r="CGT25">
            <v>3.6284426422846399</v>
          </cell>
          <cell r="CGU25">
            <v>3.679818295650477</v>
          </cell>
          <cell r="CGV25">
            <v>3.8573250694559773</v>
          </cell>
          <cell r="CGW25">
            <v>3.8597305459798879</v>
          </cell>
          <cell r="CGX25">
            <v>3.8737590354581868</v>
          </cell>
          <cell r="CGY25">
            <v>3.7886270001967364</v>
          </cell>
          <cell r="CGZ25">
            <v>3.9920326620117952</v>
          </cell>
          <cell r="CHA25">
            <v>3.6951748438328864</v>
          </cell>
          <cell r="CHB25">
            <v>3.9120351360114189</v>
          </cell>
          <cell r="CHC25">
            <v>3.8691753491199443</v>
          </cell>
          <cell r="CHD25">
            <v>3.6583377492652027</v>
          </cell>
          <cell r="CHE25">
            <v>3.7384171738199696</v>
          </cell>
          <cell r="CHF25">
            <v>3.8946755598052167</v>
          </cell>
          <cell r="CHG25">
            <v>3.7621924095448045</v>
          </cell>
          <cell r="CHH25">
            <v>3.8364195384422692</v>
          </cell>
          <cell r="CHI25">
            <v>3.6561464470668494</v>
          </cell>
          <cell r="CHJ25">
            <v>3.9893629007740294</v>
          </cell>
          <cell r="CHK25">
            <v>3.6279582952301306</v>
          </cell>
          <cell r="CHL25">
            <v>3.9978011379496601</v>
          </cell>
          <cell r="CHM25">
            <v>3.7268868748676418</v>
          </cell>
          <cell r="CHN25">
            <v>4.0522184936639842</v>
          </cell>
          <cell r="CHO25">
            <v>3.9147605576698381</v>
          </cell>
          <cell r="CHP25">
            <v>3.6338303361948556</v>
          </cell>
          <cell r="CHQ25">
            <v>3.8665638810104888</v>
          </cell>
          <cell r="CHR25">
            <v>3.747910255126103</v>
          </cell>
          <cell r="CHS25">
            <v>3.8668924180220112</v>
          </cell>
          <cell r="CHT25">
            <v>3.7903903806695394</v>
          </cell>
          <cell r="CHU25">
            <v>4.1358228647307023</v>
          </cell>
          <cell r="CHV25">
            <v>3.8506290265719425</v>
          </cell>
          <cell r="CHW25">
            <v>3.8542342173017166</v>
          </cell>
          <cell r="CHX25">
            <v>3.6200144912255037</v>
          </cell>
          <cell r="CHY25">
            <v>3.7024590478382042</v>
          </cell>
          <cell r="CHZ25">
            <v>3.9853514903683052</v>
          </cell>
          <cell r="CIA25">
            <v>3.9044323032254211</v>
          </cell>
          <cell r="CIB25">
            <v>3.8969337114317626</v>
          </cell>
          <cell r="CIC25">
            <v>4.0245970232560131</v>
          </cell>
          <cell r="CID25">
            <v>3.7768227929167555</v>
          </cell>
          <cell r="CIE25">
            <v>3.9257509203012639</v>
          </cell>
          <cell r="CIF25">
            <v>3.9142947463003148</v>
          </cell>
          <cell r="CIG25">
            <v>3.8090681962918365</v>
          </cell>
          <cell r="CIH25">
            <v>3.857267043156146</v>
          </cell>
          <cell r="CII25">
            <v>3.7081796013812975</v>
          </cell>
          <cell r="CIJ25">
            <v>3.9724263633322168</v>
          </cell>
          <cell r="CIK25">
            <v>3.7726769899006003</v>
          </cell>
          <cell r="CIL25">
            <v>3.8116554719525579</v>
          </cell>
          <cell r="CIM25">
            <v>3.774335275529932</v>
          </cell>
          <cell r="CIN25">
            <v>3.873669132049435</v>
          </cell>
          <cell r="CIO25">
            <v>3.7093965527068837</v>
          </cell>
          <cell r="CIP25">
            <v>3.7764583763691331</v>
          </cell>
          <cell r="CIQ25">
            <v>3.7931401015080839</v>
          </cell>
          <cell r="CIR25">
            <v>3.982456205700355</v>
          </cell>
          <cell r="CIS25">
            <v>3.7721835351006856</v>
          </cell>
          <cell r="CIT25">
            <v>3.9365827690277859</v>
          </cell>
          <cell r="CIU25">
            <v>3.8230073871726025</v>
          </cell>
          <cell r="CIV25">
            <v>3.7736247290797591</v>
          </cell>
          <cell r="CIW25">
            <v>3.8990058658200999</v>
          </cell>
          <cell r="CIX25">
            <v>3.9206932932191814</v>
          </cell>
          <cell r="CIY25">
            <v>3.768159405870811</v>
          </cell>
          <cell r="CIZ25">
            <v>3.9733900588544007</v>
          </cell>
          <cell r="CJA25">
            <v>3.7282863368726491</v>
          </cell>
          <cell r="CJB25">
            <v>3.6922472373418853</v>
          </cell>
          <cell r="CJC25">
            <v>3.7470432048788984</v>
          </cell>
          <cell r="CJD25">
            <v>3.7225580986693694</v>
          </cell>
          <cell r="CJE25">
            <v>4.063241854083941</v>
          </cell>
          <cell r="CJF25">
            <v>3.8355529151206307</v>
          </cell>
          <cell r="CJG25">
            <v>3.7364641316645173</v>
          </cell>
          <cell r="CJH25">
            <v>3.5897456820662601</v>
          </cell>
          <cell r="CJI25">
            <v>3.9372308598253816</v>
          </cell>
          <cell r="CJJ25">
            <v>3.8214637310577135</v>
          </cell>
          <cell r="CJK25">
            <v>4.0221610126598586</v>
          </cell>
          <cell r="CJL25">
            <v>3.8325835944441282</v>
          </cell>
          <cell r="CJM25">
            <v>3.6839897853548469</v>
          </cell>
          <cell r="CJN25">
            <v>3.8802637801115694</v>
          </cell>
          <cell r="CJO25">
            <v>3.8098331045974003</v>
          </cell>
          <cell r="CJP25">
            <v>3.9514757116227632</v>
          </cell>
          <cell r="CJQ25">
            <v>3.7753686844393135</v>
          </cell>
          <cell r="CJR25">
            <v>3.6741194441569838</v>
          </cell>
          <cell r="CJS25">
            <v>3.9039267699897047</v>
          </cell>
          <cell r="CJT25">
            <v>4.0141763483208619</v>
          </cell>
          <cell r="CJU25">
            <v>3.7924891111743535</v>
          </cell>
          <cell r="CJV25">
            <v>3.8311749357508891</v>
          </cell>
          <cell r="CJW25">
            <v>3.862828228943203</v>
          </cell>
          <cell r="CJX25">
            <v>3.5520450949644209</v>
          </cell>
          <cell r="CJY25">
            <v>3.9211510819457787</v>
          </cell>
          <cell r="CJZ25">
            <v>3.9018718705096553</v>
          </cell>
          <cell r="CKA25">
            <v>3.9075253255846416</v>
          </cell>
          <cell r="CKB25">
            <v>3.8972995332760401</v>
          </cell>
          <cell r="CKC25">
            <v>3.9662615492663962</v>
          </cell>
          <cell r="CKD25">
            <v>3.8753010194479423</v>
          </cell>
          <cell r="CKE25">
            <v>3.7879440971769553</v>
          </cell>
          <cell r="CKF25">
            <v>3.8972909058218956</v>
          </cell>
          <cell r="CKG25">
            <v>3.7113467486918967</v>
          </cell>
          <cell r="CKH25">
            <v>3.9213080126683759</v>
          </cell>
          <cell r="CKI25">
            <v>4.0003198297970757</v>
          </cell>
          <cell r="CKJ25">
            <v>3.764211518431579</v>
          </cell>
          <cell r="CKK25">
            <v>3.6267533689746507</v>
          </cell>
          <cell r="CKL25">
            <v>3.8221543543148115</v>
          </cell>
          <cell r="CKM25">
            <v>3.7630550838049586</v>
          </cell>
          <cell r="CKN25">
            <v>3.8364750031887049</v>
          </cell>
          <cell r="CKO25">
            <v>3.8349400456822216</v>
          </cell>
          <cell r="CKP25">
            <v>3.9426943863892396</v>
          </cell>
          <cell r="CKQ25">
            <v>3.851383066064141</v>
          </cell>
          <cell r="CKR25">
            <v>3.7031584942236639</v>
          </cell>
          <cell r="CKS25">
            <v>4.1001855733117081</v>
          </cell>
          <cell r="CKT25">
            <v>3.5541436475835826</v>
          </cell>
          <cell r="CKU25">
            <v>3.8157600410744736</v>
          </cell>
          <cell r="CKV25">
            <v>3.8486292182784592</v>
          </cell>
          <cell r="CKW25">
            <v>3.5885670473102129</v>
          </cell>
          <cell r="CKX25">
            <v>3.7504676104200807</v>
          </cell>
          <cell r="CKY25">
            <v>3.7120527412693671</v>
          </cell>
          <cell r="CKZ25">
            <v>3.8627680502269772</v>
          </cell>
          <cell r="CLA25">
            <v>3.8646078681646405</v>
          </cell>
          <cell r="CLB25">
            <v>3.8981533132535708</v>
          </cell>
          <cell r="CLC25">
            <v>3.6389202495228594</v>
          </cell>
          <cell r="CLD25">
            <v>3.8447721592533721</v>
          </cell>
          <cell r="CLE25">
            <v>3.8874466782378132</v>
          </cell>
          <cell r="CLF25">
            <v>3.7261271252459993</v>
          </cell>
          <cell r="CLG25">
            <v>3.9123961549430799</v>
          </cell>
          <cell r="CLH25">
            <v>3.9143537153941046</v>
          </cell>
          <cell r="CLI25">
            <v>4.0102485797489233</v>
          </cell>
          <cell r="CLJ25">
            <v>3.8603633030342412</v>
          </cell>
          <cell r="CLK25">
            <v>3.8333753634832126</v>
          </cell>
          <cell r="CLL25">
            <v>4.0481370674654533</v>
          </cell>
          <cell r="CLM25">
            <v>3.9184353016897226</v>
          </cell>
          <cell r="CLN25">
            <v>3.9564224981548</v>
          </cell>
          <cell r="CLO25">
            <v>3.9320150034554384</v>
          </cell>
          <cell r="CLP25">
            <v>3.681394006759938</v>
          </cell>
          <cell r="CLQ25">
            <v>3.8100296326662346</v>
          </cell>
          <cell r="CLR25">
            <v>3.7194421112724165</v>
          </cell>
          <cell r="CLS25">
            <v>3.954902091694688</v>
          </cell>
          <cell r="CLT25">
            <v>3.9621724561962441</v>
          </cell>
          <cell r="CLU25">
            <v>3.8185363380294954</v>
          </cell>
          <cell r="CLV25">
            <v>3.8400646289238889</v>
          </cell>
          <cell r="CLW25">
            <v>3.8689436352690545</v>
          </cell>
          <cell r="CLX25">
            <v>3.9192477232530574</v>
          </cell>
          <cell r="CLY25">
            <v>3.6156470071092572</v>
          </cell>
          <cell r="CLZ25">
            <v>3.7377337371432309</v>
          </cell>
          <cell r="CMA25">
            <v>3.8379036918064107</v>
          </cell>
          <cell r="CMB25">
            <v>3.8000811285126819</v>
          </cell>
          <cell r="CMC25">
            <v>3.7464774217726946</v>
          </cell>
          <cell r="CMD25">
            <v>3.7312834610766301</v>
          </cell>
          <cell r="CME25">
            <v>3.7642147915275843</v>
          </cell>
          <cell r="CMF25">
            <v>3.9373508970636593</v>
          </cell>
          <cell r="CMG25">
            <v>3.9864014426433654</v>
          </cell>
          <cell r="CMH25">
            <v>3.6762748134535403</v>
          </cell>
          <cell r="CMI25">
            <v>3.6732411515365437</v>
          </cell>
          <cell r="CMJ25">
            <v>3.8381852670056844</v>
          </cell>
          <cell r="CMK25">
            <v>3.8370205073305286</v>
          </cell>
          <cell r="CML25">
            <v>3.7957758687976648</v>
          </cell>
          <cell r="CMM25">
            <v>3.6622231632632918</v>
          </cell>
          <cell r="CMN25">
            <v>3.8257120851525102</v>
          </cell>
          <cell r="CMO25">
            <v>3.615872886310747</v>
          </cell>
          <cell r="CMP25">
            <v>3.7254384587310785</v>
          </cell>
          <cell r="CMQ25">
            <v>3.769030191716717</v>
          </cell>
          <cell r="CMR25">
            <v>3.6933554293795599</v>
          </cell>
          <cell r="CMS25">
            <v>4.0288833559376096</v>
          </cell>
          <cell r="CMT25">
            <v>3.7935375692099331</v>
          </cell>
          <cell r="CMU25">
            <v>3.7093239042064208</v>
          </cell>
          <cell r="CMV25">
            <v>3.9634771407256224</v>
          </cell>
          <cell r="CMW25">
            <v>3.6960371267446051</v>
          </cell>
          <cell r="CMX25">
            <v>3.8187549950734954</v>
          </cell>
          <cell r="CMY25">
            <v>3.5865504999768332</v>
          </cell>
          <cell r="CMZ25">
            <v>3.7665664754301917</v>
          </cell>
          <cell r="CNA25">
            <v>3.6896620251547323</v>
          </cell>
          <cell r="CNB25">
            <v>3.8592008202954373</v>
          </cell>
          <cell r="CNC25">
            <v>3.689876448520204</v>
          </cell>
          <cell r="CND25">
            <v>3.8627352125355339</v>
          </cell>
          <cell r="CNE25">
            <v>3.8352477167067107</v>
          </cell>
          <cell r="CNF25">
            <v>3.8835541843907562</v>
          </cell>
          <cell r="CNG25">
            <v>3.9541543315660208</v>
          </cell>
          <cell r="CNH25">
            <v>3.7497678794175768</v>
          </cell>
          <cell r="CNI25">
            <v>3.6852457647925823</v>
          </cell>
          <cell r="CNJ25">
            <v>3.9430693159789225</v>
          </cell>
          <cell r="CNK25">
            <v>3.579290559574511</v>
          </cell>
          <cell r="CNL25">
            <v>3.6420311493901525</v>
          </cell>
          <cell r="CNM25">
            <v>3.7946494968463091</v>
          </cell>
          <cell r="CNN25">
            <v>3.7798291671746647</v>
          </cell>
          <cell r="CNO25">
            <v>3.7674556190754314</v>
          </cell>
          <cell r="CNP25">
            <v>3.8064679349784862</v>
          </cell>
          <cell r="CNQ25">
            <v>3.9900772184000348</v>
          </cell>
          <cell r="CNR25">
            <v>3.6103248462734063</v>
          </cell>
          <cell r="CNS25">
            <v>3.7781435227319853</v>
          </cell>
          <cell r="CNT25">
            <v>3.9187771445480486</v>
          </cell>
          <cell r="CNU25">
            <v>3.7816000188448711</v>
          </cell>
          <cell r="CNV25">
            <v>3.8107495714788571</v>
          </cell>
          <cell r="CNW25">
            <v>3.8948298578201577</v>
          </cell>
          <cell r="CNX25">
            <v>3.8307289764201804</v>
          </cell>
          <cell r="CNY25">
            <v>3.9169165673547433</v>
          </cell>
          <cell r="CNZ25">
            <v>3.686330511501263</v>
          </cell>
          <cell r="COA25">
            <v>3.7914847332034527</v>
          </cell>
          <cell r="COB25">
            <v>3.8163456050652305</v>
          </cell>
          <cell r="COC25">
            <v>3.8140730091237054</v>
          </cell>
          <cell r="COD25">
            <v>3.8777972888088663</v>
          </cell>
          <cell r="COE25">
            <v>3.9372073077649961</v>
          </cell>
          <cell r="COF25">
            <v>3.8935995828592018</v>
          </cell>
          <cell r="COG25">
            <v>3.701352634657054</v>
          </cell>
          <cell r="COH25">
            <v>3.8872150177526188</v>
          </cell>
          <cell r="COI25">
            <v>3.7705486592232171</v>
          </cell>
          <cell r="COJ25">
            <v>3.999787578136361</v>
          </cell>
          <cell r="COK25">
            <v>3.842085054164492</v>
          </cell>
          <cell r="COL25">
            <v>3.7417344210441121</v>
          </cell>
          <cell r="COM25">
            <v>3.9673262304734798</v>
          </cell>
          <cell r="CON25">
            <v>3.8905784796692693</v>
          </cell>
          <cell r="COO25">
            <v>3.9113261193778572</v>
          </cell>
          <cell r="COP25">
            <v>3.8351779499538172</v>
          </cell>
          <cell r="COQ25">
            <v>3.6979260944880425</v>
          </cell>
          <cell r="COR25">
            <v>3.8726778464625551</v>
          </cell>
          <cell r="COS25">
            <v>3.7837436121112349</v>
          </cell>
          <cell r="COT25">
            <v>3.8759711147007461</v>
          </cell>
          <cell r="COU25">
            <v>3.8513550846510096</v>
          </cell>
          <cell r="COV25">
            <v>3.7956974212249315</v>
          </cell>
          <cell r="COW25">
            <v>3.8125179683270591</v>
          </cell>
          <cell r="COX25">
            <v>3.8268240305774515</v>
          </cell>
          <cell r="COY25">
            <v>3.741809951292145</v>
          </cell>
          <cell r="COZ25">
            <v>4.0676902761720548</v>
          </cell>
          <cell r="CPA25">
            <v>3.7621073090486692</v>
          </cell>
          <cell r="CPB25">
            <v>3.6858264191393313</v>
          </cell>
          <cell r="CPC25">
            <v>3.9183655705139597</v>
          </cell>
          <cell r="CPD25">
            <v>4.0905782360510008</v>
          </cell>
          <cell r="CPE25">
            <v>3.8119128369145323</v>
          </cell>
          <cell r="CPF25">
            <v>3.7708078741959774</v>
          </cell>
          <cell r="CPG25">
            <v>3.4931713478847524</v>
          </cell>
          <cell r="CPH25">
            <v>3.8087511329048982</v>
          </cell>
          <cell r="CPI25">
            <v>3.9599388883668678</v>
          </cell>
          <cell r="CPJ25">
            <v>3.6618445158634723</v>
          </cell>
          <cell r="CPK25">
            <v>3.8530414228477334</v>
          </cell>
          <cell r="CPL25">
            <v>3.8672520672341482</v>
          </cell>
          <cell r="CPM25">
            <v>3.736750776604886</v>
          </cell>
          <cell r="CPN25">
            <v>4.0039627411794543</v>
          </cell>
          <cell r="CPO25">
            <v>3.7874690713306345</v>
          </cell>
          <cell r="CPP25">
            <v>3.7441996315701176</v>
          </cell>
          <cell r="CPQ25">
            <v>3.8771394676660815</v>
          </cell>
          <cell r="CPR25">
            <v>3.7956779961116829</v>
          </cell>
          <cell r="CPS25">
            <v>3.6921027941920905</v>
          </cell>
          <cell r="CPT25">
            <v>3.9299738367477595</v>
          </cell>
          <cell r="CPU25">
            <v>3.8072735079442017</v>
          </cell>
          <cell r="CPV25">
            <v>3.7930825732880793</v>
          </cell>
          <cell r="CPW25">
            <v>3.9533258825053998</v>
          </cell>
          <cell r="CPX25">
            <v>3.804687797677222</v>
          </cell>
          <cell r="CPY25">
            <v>3.8062237691319245</v>
          </cell>
          <cell r="CPZ25">
            <v>3.6604064170947517</v>
          </cell>
          <cell r="CQA25">
            <v>3.8216924920067727</v>
          </cell>
          <cell r="CQB25">
            <v>3.8258939732321471</v>
          </cell>
          <cell r="CQC25">
            <v>3.6390167347007516</v>
          </cell>
          <cell r="CQD25">
            <v>4.0083234745351897</v>
          </cell>
          <cell r="CQE25">
            <v>3.8554102193501074</v>
          </cell>
          <cell r="CQF25">
            <v>3.6578870581761382</v>
          </cell>
          <cell r="CQG25">
            <v>3.7006199948088461</v>
          </cell>
          <cell r="CQH25">
            <v>3.8600431978026455</v>
          </cell>
          <cell r="CQI25">
            <v>3.8245735813996569</v>
          </cell>
          <cell r="CQJ25">
            <v>4.0159774049748558</v>
          </cell>
          <cell r="CQK25">
            <v>3.8148314779686499</v>
          </cell>
          <cell r="CQL25">
            <v>3.9623617265304585</v>
          </cell>
          <cell r="CQM25">
            <v>3.8410371119973044</v>
          </cell>
          <cell r="CQN25">
            <v>3.6816025243217481</v>
          </cell>
          <cell r="CQO25">
            <v>3.8597995300359105</v>
          </cell>
          <cell r="CQP25">
            <v>3.7923957923610745</v>
          </cell>
          <cell r="CQQ25">
            <v>3.9014462257204574</v>
          </cell>
          <cell r="CQR25">
            <v>3.6881202902048904</v>
          </cell>
          <cell r="CQS25">
            <v>3.7589229424069122</v>
          </cell>
          <cell r="CQT25">
            <v>3.6829115136839157</v>
          </cell>
          <cell r="CQU25">
            <v>3.9375323582177302</v>
          </cell>
          <cell r="CQV25">
            <v>3.6508168150335956</v>
          </cell>
          <cell r="CQW25">
            <v>3.7585338353307285</v>
          </cell>
          <cell r="CQX25">
            <v>3.7799499159555525</v>
          </cell>
          <cell r="CQY25">
            <v>3.7868330945459716</v>
          </cell>
          <cell r="CQZ25">
            <v>3.7760842472648863</v>
          </cell>
          <cell r="CRA25">
            <v>3.8437870996643277</v>
          </cell>
          <cell r="CRB25">
            <v>3.728484750529399</v>
          </cell>
          <cell r="CRC25">
            <v>3.747127380369641</v>
          </cell>
          <cell r="CRD25">
            <v>3.977354863219182</v>
          </cell>
          <cell r="CRE25">
            <v>4.0445806796644304</v>
          </cell>
          <cell r="CRF25">
            <v>3.6801658130611163</v>
          </cell>
          <cell r="CRG25">
            <v>3.7546589877403949</v>
          </cell>
          <cell r="CRH25">
            <v>3.9982144730517084</v>
          </cell>
          <cell r="CRI25">
            <v>3.8695780644485405</v>
          </cell>
          <cell r="CRJ25">
            <v>-0.71533566046441854</v>
          </cell>
          <cell r="DKP25">
            <v>-0.72598392039184345</v>
          </cell>
          <cell r="DKQ25">
            <v>-0.72571948614741355</v>
          </cell>
          <cell r="DKR25">
            <v>-0.69566154673488934</v>
          </cell>
          <cell r="DKS25">
            <v>-0.67178417038482663</v>
          </cell>
          <cell r="DKT25">
            <v>-0.69406125321313017</v>
          </cell>
          <cell r="DKU25">
            <v>-0.73186960159607084</v>
          </cell>
          <cell r="DKV25">
            <v>-0.70766824470259893</v>
          </cell>
          <cell r="DKW25">
            <v>-0.69165276775728779</v>
          </cell>
          <cell r="DKX25">
            <v>-0.67581944675622663</v>
          </cell>
          <cell r="DKY25">
            <v>-0.69031629465758748</v>
          </cell>
          <cell r="DKZ25">
            <v>-0.70934879899553971</v>
          </cell>
          <cell r="DLA25">
            <v>-0.75163698622806419</v>
          </cell>
          <cell r="DLB25">
            <v>-0.77543983583513554</v>
          </cell>
          <cell r="DLC25">
            <v>-0.72683125164422724</v>
          </cell>
          <cell r="DLD25">
            <v>-0.74476914077864642</v>
          </cell>
          <cell r="DLE25">
            <v>-0.72705595951564617</v>
          </cell>
          <cell r="DLF25">
            <v>-0.68803934320834281</v>
          </cell>
          <cell r="DLG25">
            <v>-0.73770138952912889</v>
          </cell>
          <cell r="DLH25">
            <v>-0.70333420253731638</v>
          </cell>
          <cell r="DLI25">
            <v>-0.7000946699347983</v>
          </cell>
          <cell r="DLJ25">
            <v>-0.69277773295568246</v>
          </cell>
          <cell r="DLK25">
            <v>-0.71032853589446343</v>
          </cell>
          <cell r="DLL25">
            <v>-0.74231992632279453</v>
          </cell>
          <cell r="DLM25">
            <v>-0.70322662489382182</v>
          </cell>
          <cell r="DLN25">
            <v>-0.70966778070351744</v>
          </cell>
          <cell r="DLO25">
            <v>-0.70263448337437318</v>
          </cell>
          <cell r="DLP25">
            <v>-0.75959781296537288</v>
          </cell>
          <cell r="DLQ25">
            <v>-0.67653215819781876</v>
          </cell>
          <cell r="DLR25">
            <v>-0.71660885687524789</v>
          </cell>
          <cell r="DLS25">
            <v>-0.74014470098104568</v>
          </cell>
          <cell r="DLT25">
            <v>-0.72693625677125406</v>
          </cell>
          <cell r="DLU25">
            <v>-0.78771578823115951</v>
          </cell>
          <cell r="DLV25">
            <v>-0.74086617530865184</v>
          </cell>
          <cell r="DLW25">
            <v>-0.69832221681184592</v>
          </cell>
          <cell r="DLX25">
            <v>-0.74787503797521626</v>
          </cell>
          <cell r="DLY25">
            <v>-0.75331983998061769</v>
          </cell>
          <cell r="DLZ25">
            <v>-0.67491353219885619</v>
          </cell>
          <cell r="DMA25">
            <v>-0.73065607193586313</v>
          </cell>
          <cell r="DMB25">
            <v>-0.71570570356605612</v>
          </cell>
          <cell r="DMC25">
            <v>-0.73620167500724376</v>
          </cell>
          <cell r="DMD25">
            <v>-0.74621627290958958</v>
          </cell>
          <cell r="DME25">
            <v>-0.74075900721922727</v>
          </cell>
          <cell r="DMF25">
            <v>-0.67153561928790517</v>
          </cell>
          <cell r="DMG25">
            <v>-0.70634183555720087</v>
          </cell>
          <cell r="DMH25">
            <v>-0.69690752980145532</v>
          </cell>
          <cell r="DMI25">
            <v>-0.69751685225394733</v>
          </cell>
          <cell r="DMJ25">
            <v>-0.72858624022011209</v>
          </cell>
          <cell r="DMK25">
            <v>-0.67705270768080916</v>
          </cell>
          <cell r="DML25">
            <v>-0.67754390591054525</v>
          </cell>
          <cell r="DMM25">
            <v>-0.67305671834064518</v>
          </cell>
          <cell r="DMN25">
            <v>-0.73879468585965735</v>
          </cell>
          <cell r="DMO25">
            <v>-0.69781321746736458</v>
          </cell>
          <cell r="DMP25">
            <v>-0.75025618322220666</v>
          </cell>
          <cell r="DMQ25">
            <v>-0.71353766701627663</v>
          </cell>
          <cell r="DMR25">
            <v>-0.72368898767463563</v>
          </cell>
          <cell r="DMS25">
            <v>-0.68935347472581898</v>
          </cell>
          <cell r="DMT25">
            <v>-0.7423401234161443</v>
          </cell>
          <cell r="DMU25">
            <v>-0.70036731168382182</v>
          </cell>
          <cell r="DMV25">
            <v>-0.69345857392398247</v>
          </cell>
          <cell r="DMW25">
            <v>-0.7062013040792321</v>
          </cell>
          <cell r="DMX25">
            <v>-0.76116833527665662</v>
          </cell>
          <cell r="DMY25">
            <v>-0.68072130496071315</v>
          </cell>
          <cell r="DMZ25">
            <v>-0.68516180372822499</v>
          </cell>
          <cell r="DNA25">
            <v>-0.71722639293125667</v>
          </cell>
          <cell r="DNB25">
            <v>-0.74910843465629851</v>
          </cell>
          <cell r="DNC25">
            <v>-0.67695645391377446</v>
          </cell>
          <cell r="DND25">
            <v>-0.71206638639386399</v>
          </cell>
          <cell r="DNE25">
            <v>-0.73302100622167254</v>
          </cell>
          <cell r="DNF25">
            <v>-0.70286406191019091</v>
          </cell>
          <cell r="DNG25">
            <v>-0.68438032609385191</v>
          </cell>
          <cell r="DNH25">
            <v>-0.70104974410828869</v>
          </cell>
          <cell r="DNI25">
            <v>-0.73774187129140556</v>
          </cell>
          <cell r="DNJ25">
            <v>-0.74960217419334996</v>
          </cell>
          <cell r="DNK25">
            <v>-0.75902336686411365</v>
          </cell>
          <cell r="DNL25">
            <v>-0.75184997700339296</v>
          </cell>
          <cell r="DNM25">
            <v>-0.7004529620208797</v>
          </cell>
          <cell r="DNN25">
            <v>-0.70414737173385444</v>
          </cell>
          <cell r="DNO25">
            <v>-0.69838331045513824</v>
          </cell>
          <cell r="DNP25">
            <v>-0.73805693602195632</v>
          </cell>
          <cell r="DNQ25">
            <v>-0.68696701295541374</v>
          </cell>
          <cell r="DNR25">
            <v>-0.71127980824827863</v>
          </cell>
          <cell r="DNS25">
            <v>-0.73194799641712294</v>
          </cell>
          <cell r="DNT25">
            <v>-0.72477008161543932</v>
          </cell>
          <cell r="DNU25">
            <v>-0.73187475387234657</v>
          </cell>
          <cell r="DNV25">
            <v>-0.70487812757553858</v>
          </cell>
          <cell r="DNW25">
            <v>-0.7022194859904598</v>
          </cell>
          <cell r="DNX25">
            <v>-0.71956734636380737</v>
          </cell>
          <cell r="DNY25">
            <v>-0.70808597416119101</v>
          </cell>
          <cell r="DNZ25">
            <v>-0.70767211763724236</v>
          </cell>
          <cell r="DOA25">
            <v>-0.74783750011159134</v>
          </cell>
          <cell r="DOB25">
            <v>-0.72554640747786425</v>
          </cell>
          <cell r="DOC25">
            <v>-0.69425751620696485</v>
          </cell>
          <cell r="DOD25">
            <v>-0.66878962929381713</v>
          </cell>
          <cell r="DOE25">
            <v>-0.7654132254142989</v>
          </cell>
          <cell r="DOF25">
            <v>-0.75208398180453762</v>
          </cell>
          <cell r="DOG25">
            <v>-0.72794879680234714</v>
          </cell>
          <cell r="DOH25">
            <v>-0.70342620519355337</v>
          </cell>
          <cell r="DOI25">
            <v>-0.76020617631038634</v>
          </cell>
          <cell r="DOJ25">
            <v>-0.69142957046619136</v>
          </cell>
          <cell r="DOK25">
            <v>-0.73671709636962313</v>
          </cell>
          <cell r="DOL25">
            <v>-0.72557436262257768</v>
          </cell>
          <cell r="DOM25">
            <v>-0.70913529216325499</v>
          </cell>
          <cell r="DON25">
            <v>-0.70533308816115015</v>
          </cell>
          <cell r="DOO25">
            <v>-0.71919315675076978</v>
          </cell>
          <cell r="DOP25">
            <v>-0.69194296073457362</v>
          </cell>
          <cell r="DOQ25">
            <v>-0.71278241096554951</v>
          </cell>
          <cell r="DOR25">
            <v>-0.65634597558105023</v>
          </cell>
          <cell r="DOS25">
            <v>-0.72037201105719428</v>
          </cell>
          <cell r="DOT25">
            <v>-0.73243931042622867</v>
          </cell>
          <cell r="DOU25">
            <v>-0.68405053971925556</v>
          </cell>
          <cell r="DOV25">
            <v>-0.75876221379793751</v>
          </cell>
          <cell r="DOW25">
            <v>-0.6840846906874184</v>
          </cell>
          <cell r="DOX25">
            <v>-0.72249759044296091</v>
          </cell>
          <cell r="DOY25">
            <v>-0.72622913866211714</v>
          </cell>
          <cell r="DOZ25">
            <v>-0.74490445316982512</v>
          </cell>
          <cell r="DPA25">
            <v>-0.72357781412098288</v>
          </cell>
          <cell r="DPB25">
            <v>-0.73763498863918486</v>
          </cell>
          <cell r="DPC25">
            <v>-0.73228157881798039</v>
          </cell>
          <cell r="DPD25">
            <v>-0.67842437570155301</v>
          </cell>
          <cell r="DPE25">
            <v>-0.70334346706807194</v>
          </cell>
          <cell r="DPF25">
            <v>-0.62903356381217912</v>
          </cell>
          <cell r="DPG25">
            <v>-0.73365790044175982</v>
          </cell>
          <cell r="DPH25">
            <v>-0.67954978616486283</v>
          </cell>
          <cell r="DPI25">
            <v>-0.70982521245520469</v>
          </cell>
          <cell r="DPJ25">
            <v>-0.78350617525606203</v>
          </cell>
          <cell r="DPK25">
            <v>-0.71932555314555857</v>
          </cell>
          <cell r="DPL25">
            <v>-0.69209411008928956</v>
          </cell>
          <cell r="DPM25">
            <v>-0.72195527079489308</v>
          </cell>
          <cell r="DPN25">
            <v>-0.71015202685002299</v>
          </cell>
          <cell r="DPO25">
            <v>-0.72161844038472711</v>
          </cell>
          <cell r="DPP25">
            <v>-0.72247753393722081</v>
          </cell>
          <cell r="DPQ25">
            <v>-0.6951915850482896</v>
          </cell>
          <cell r="DPR25">
            <v>-0.70035819208725647</v>
          </cell>
          <cell r="DPS25">
            <v>-0.71163032162281403</v>
          </cell>
          <cell r="DPT25">
            <v>-0.67114330793541166</v>
          </cell>
          <cell r="DPU25">
            <v>-0.66657830393091688</v>
          </cell>
          <cell r="DPV25">
            <v>-0.72331769761812936</v>
          </cell>
          <cell r="DPW25">
            <v>-0.71477615329293775</v>
          </cell>
          <cell r="DPX25">
            <v>-0.69543841645510485</v>
          </cell>
          <cell r="DPY25">
            <v>-0.71362525752246386</v>
          </cell>
          <cell r="DPZ25">
            <v>-0.69921136264259875</v>
          </cell>
          <cell r="DQA25">
            <v>-0.68890464012721042</v>
          </cell>
          <cell r="DQB25">
            <v>-0.73604450279285039</v>
          </cell>
          <cell r="DQC25">
            <v>-0.75533685319053179</v>
          </cell>
          <cell r="DQD25">
            <v>-0.70410778760215698</v>
          </cell>
          <cell r="DQE25">
            <v>-0.69924234304559674</v>
          </cell>
          <cell r="DQF25">
            <v>-0.7373338428883961</v>
          </cell>
          <cell r="DQG25">
            <v>-0.72849412276470193</v>
          </cell>
          <cell r="DQH25">
            <v>-0.7677339530775098</v>
          </cell>
          <cell r="DQI25">
            <v>-0.72617519655114759</v>
          </cell>
          <cell r="DQJ25">
            <v>-0.748406765541483</v>
          </cell>
          <cell r="DQK25">
            <v>-0.7028980361599142</v>
          </cell>
          <cell r="DQL25">
            <v>-0.71756746565142848</v>
          </cell>
          <cell r="DQM25">
            <v>-0.70577704045887424</v>
          </cell>
          <cell r="DQN25">
            <v>-0.68647751054910588</v>
          </cell>
          <cell r="DQO25">
            <v>-0.71644401720668582</v>
          </cell>
          <cell r="DQP25">
            <v>-0.67440935862154361</v>
          </cell>
          <cell r="DQQ25">
            <v>-0.75450981435769682</v>
          </cell>
          <cell r="DQR25">
            <v>-0.63961886550288782</v>
          </cell>
          <cell r="DQS25">
            <v>-0.72554615711425763</v>
          </cell>
          <cell r="DQT25">
            <v>-0.70152398600835364</v>
          </cell>
          <cell r="DQU25">
            <v>-0.74943116040696345</v>
          </cell>
          <cell r="DQV25">
            <v>-0.66067920220417475</v>
          </cell>
          <cell r="DQW25">
            <v>-0.69194792191747378</v>
          </cell>
          <cell r="DQX25">
            <v>-0.73343988058161802</v>
          </cell>
          <cell r="DQY25">
            <v>-0.70657275168139133</v>
          </cell>
          <cell r="DQZ25">
            <v>-0.69564186425976349</v>
          </cell>
          <cell r="DRA25">
            <v>-0.72715049832342782</v>
          </cell>
          <cell r="DRB25">
            <v>-0.71894474984226731</v>
          </cell>
          <cell r="DRC25">
            <v>-0.68951961556650432</v>
          </cell>
          <cell r="DRD25">
            <v>-0.72116928811085101</v>
          </cell>
          <cell r="DRE25">
            <v>-0.68543325612148631</v>
          </cell>
          <cell r="DRF25">
            <v>-0.73678049504495624</v>
          </cell>
          <cell r="DRG25">
            <v>-0.76096328561176974</v>
          </cell>
          <cell r="DRH25">
            <v>-0.7160718842875442</v>
          </cell>
          <cell r="DRI25">
            <v>-0.66003600858344313</v>
          </cell>
          <cell r="DRJ25">
            <v>-0.68610640795509181</v>
          </cell>
          <cell r="DRK25">
            <v>-0.65933390920592772</v>
          </cell>
          <cell r="DRL25">
            <v>-0.68495582801344879</v>
          </cell>
          <cell r="DRM25">
            <v>-0.74236394406826545</v>
          </cell>
          <cell r="DRN25">
            <v>-0.7238127180836369</v>
          </cell>
          <cell r="DRO25">
            <v>-0.76235896359165334</v>
          </cell>
          <cell r="DRP25">
            <v>-0.7421821957968997</v>
          </cell>
          <cell r="DRQ25">
            <v>-0.69940230720751806</v>
          </cell>
          <cell r="DRR25">
            <v>-0.71180047782589073</v>
          </cell>
          <cell r="DRS25">
            <v>-0.7004881491894005</v>
          </cell>
          <cell r="DRT25">
            <v>-0.76884866883192193</v>
          </cell>
          <cell r="DRU25">
            <v>-0.69448453860937831</v>
          </cell>
          <cell r="DRV25">
            <v>-0.75868039213942606</v>
          </cell>
          <cell r="DRW25">
            <v>-0.74390792275347462</v>
          </cell>
          <cell r="DRX25">
            <v>-0.67382724929242444</v>
          </cell>
          <cell r="DRY25">
            <v>-0.68780022105867167</v>
          </cell>
          <cell r="DRZ25">
            <v>-0.66684389391860077</v>
          </cell>
          <cell r="DSA25">
            <v>-0.73745198402846834</v>
          </cell>
          <cell r="DSB25">
            <v>-0.70991685059040088</v>
          </cell>
          <cell r="DSC25">
            <v>-0.73353529665580353</v>
          </cell>
          <cell r="DSD25">
            <v>-0.68466312083191438</v>
          </cell>
          <cell r="DSE25">
            <v>-0.66879062279585522</v>
          </cell>
          <cell r="DSF25">
            <v>-0.71068934325503774</v>
          </cell>
          <cell r="DSG25">
            <v>-0.70859858440884493</v>
          </cell>
          <cell r="DSH25">
            <v>-0.73621346423190459</v>
          </cell>
          <cell r="DSI25">
            <v>-0.7614132843258189</v>
          </cell>
          <cell r="DSJ25">
            <v>-0.72050990240040969</v>
          </cell>
          <cell r="DSK25">
            <v>-0.71863252267839561</v>
          </cell>
          <cell r="DSL25">
            <v>-0.74095040309641436</v>
          </cell>
          <cell r="DSM25">
            <v>-0.71053819065916868</v>
          </cell>
          <cell r="DSN25">
            <v>-0.72627932562503561</v>
          </cell>
          <cell r="DSO25">
            <v>-0.70740053651704182</v>
          </cell>
          <cell r="DSP25">
            <v>-0.70821090164987532</v>
          </cell>
          <cell r="DSQ25">
            <v>-0.67761043035982227</v>
          </cell>
          <cell r="DSR25">
            <v>-0.70717215039015391</v>
          </cell>
          <cell r="DSS25">
            <v>-0.6572164829451278</v>
          </cell>
          <cell r="DST25">
            <v>-0.70921178531984674</v>
          </cell>
          <cell r="DSU25">
            <v>-0.69322610009218133</v>
          </cell>
          <cell r="DSV25">
            <v>-0.75144652589822514</v>
          </cell>
          <cell r="DSW25">
            <v>-0.69350551934163751</v>
          </cell>
          <cell r="DSX25">
            <v>-0.72876442306285827</v>
          </cell>
          <cell r="DSY25">
            <v>-0.74806077324142317</v>
          </cell>
          <cell r="DSZ25">
            <v>-0.66027292019197148</v>
          </cell>
          <cell r="DTA25">
            <v>-0.71963410354240032</v>
          </cell>
          <cell r="DTB25">
            <v>-0.68497234644309513</v>
          </cell>
          <cell r="DTC25">
            <v>-0.69721622823412766</v>
          </cell>
          <cell r="DTD25">
            <v>-0.73904946859377485</v>
          </cell>
          <cell r="DTE25">
            <v>-0.74670136980202462</v>
          </cell>
          <cell r="DTF25">
            <v>-0.67695762529197878</v>
          </cell>
          <cell r="DTG25">
            <v>-0.69910273943031864</v>
          </cell>
          <cell r="DTH25">
            <v>-0.73282600016347577</v>
          </cell>
          <cell r="DTI25">
            <v>-0.72305711572617992</v>
          </cell>
          <cell r="DTJ25">
            <v>-0.73594817352334774</v>
          </cell>
          <cell r="DTK25">
            <v>-0.6983682736917517</v>
          </cell>
          <cell r="DTL25">
            <v>-0.73968362733262905</v>
          </cell>
          <cell r="DTM25">
            <v>-0.67533902020732761</v>
          </cell>
          <cell r="DTN25">
            <v>-0.74321998006420431</v>
          </cell>
          <cell r="DTO25">
            <v>-0.73507735126575358</v>
          </cell>
          <cell r="DTP25">
            <v>-0.69502180183615647</v>
          </cell>
          <cell r="DTQ25">
            <v>-0.66404875835630628</v>
          </cell>
          <cell r="DTR25">
            <v>-0.73992195654618165</v>
          </cell>
          <cell r="DTS25">
            <v>-0.71475241668469225</v>
          </cell>
          <cell r="DTT25">
            <v>-0.72885430568654908</v>
          </cell>
          <cell r="DTU25">
            <v>-0.66982764272603768</v>
          </cell>
          <cell r="DTV25">
            <v>-0.75493181627036199</v>
          </cell>
          <cell r="DTW25">
            <v>-0.67034360353549582</v>
          </cell>
          <cell r="DTX25">
            <v>-0.7595140582190637</v>
          </cell>
          <cell r="DTY25">
            <v>-0.68097564232612684</v>
          </cell>
          <cell r="DTZ25">
            <v>-0.76884105808050385</v>
          </cell>
          <cell r="DUA25">
            <v>-0.74373776371394484</v>
          </cell>
          <cell r="DUB25">
            <v>-0.69036581117648699</v>
          </cell>
          <cell r="DUC25">
            <v>-0.73458121684753697</v>
          </cell>
          <cell r="DUD25">
            <v>-0.69737512450658778</v>
          </cell>
          <cell r="DUE25">
            <v>-0.72678793797907426</v>
          </cell>
          <cell r="DUF25">
            <v>-0.696767441821595</v>
          </cell>
          <cell r="DUG25">
            <v>-0.78523333081752333</v>
          </cell>
          <cell r="DUH25">
            <v>-0.73053217656621483</v>
          </cell>
          <cell r="DUI25">
            <v>-0.7229885960269522</v>
          </cell>
          <cell r="DUJ25">
            <v>-0.68774103617685312</v>
          </cell>
          <cell r="DUK25">
            <v>-0.68203120266287431</v>
          </cell>
          <cell r="DUL25">
            <v>-0.72926761255166705</v>
          </cell>
          <cell r="DUM25">
            <v>-0.7305132001741983</v>
          </cell>
          <cell r="DUN25">
            <v>-0.7403509668562922</v>
          </cell>
          <cell r="DUO25">
            <v>-0.76460481958770921</v>
          </cell>
          <cell r="DUP25">
            <v>-0.71753194009386068</v>
          </cell>
          <cell r="DUQ25">
            <v>-0.74582574524065337</v>
          </cell>
          <cell r="DUR25">
            <v>-0.7373283058529212</v>
          </cell>
          <cell r="DUS25">
            <v>-0.72533867209457126</v>
          </cell>
          <cell r="DUT25">
            <v>-0.73281497615579072</v>
          </cell>
          <cell r="DUU25">
            <v>-0.68808779439380008</v>
          </cell>
          <cell r="DUV25">
            <v>-0.70360772641965097</v>
          </cell>
          <cell r="DUW25">
            <v>-0.71674430820204738</v>
          </cell>
          <cell r="DUX25">
            <v>-0.72414955525285107</v>
          </cell>
          <cell r="DUY25">
            <v>-0.71705935419972444</v>
          </cell>
          <cell r="DUZ25">
            <v>-0.73593109340843643</v>
          </cell>
          <cell r="DVA25">
            <v>-0.67785428677955784</v>
          </cell>
          <cell r="DVB25">
            <v>-0.71449113086641958</v>
          </cell>
          <cell r="DVC25">
            <v>-0.68257205579798019</v>
          </cell>
          <cell r="DVD25">
            <v>-0.75229779649415329</v>
          </cell>
          <cell r="DVE25">
            <v>-0.70620804132422155</v>
          </cell>
          <cell r="DVF25">
            <v>-0.71471532641449398</v>
          </cell>
          <cell r="DVG25">
            <v>-0.72056477824317999</v>
          </cell>
          <cell r="DVH25">
            <v>-0.7118256800966013</v>
          </cell>
          <cell r="DVI25">
            <v>-0.72873883508462911</v>
          </cell>
          <cell r="DVJ25">
            <v>-0.73501916586503957</v>
          </cell>
          <cell r="DVK25">
            <v>-0.69028572132247668</v>
          </cell>
          <cell r="DVL25">
            <v>-0.7345463661257714</v>
          </cell>
          <cell r="DVM25">
            <v>-0.70831084093720353</v>
          </cell>
          <cell r="DVN25">
            <v>-0.70146402645227668</v>
          </cell>
          <cell r="DVO25">
            <v>-0.67372142909719468</v>
          </cell>
          <cell r="DVP25">
            <v>-0.70722257333856819</v>
          </cell>
          <cell r="DVQ25">
            <v>-0.76010077497857087</v>
          </cell>
          <cell r="DVR25">
            <v>-0.70781651172749105</v>
          </cell>
          <cell r="DVS25">
            <v>-0.69392031810743304</v>
          </cell>
          <cell r="DVT25">
            <v>-0.67626607109347092</v>
          </cell>
          <cell r="DVU25">
            <v>-0.74800673803024065</v>
          </cell>
          <cell r="DVV25">
            <v>-0.72601295726309745</v>
          </cell>
          <cell r="DVW25">
            <v>-0.73291478055930381</v>
          </cell>
          <cell r="DVX25">
            <v>-0.71795381938948366</v>
          </cell>
          <cell r="DVY25">
            <v>-0.68174703912903889</v>
          </cell>
          <cell r="DVZ25">
            <v>-0.6977550253660455</v>
          </cell>
          <cell r="DWA25">
            <v>-0.72380333652467499</v>
          </cell>
          <cell r="DWB25">
            <v>-0.74007446397269394</v>
          </cell>
          <cell r="DWC25">
            <v>-0.6946037286268586</v>
          </cell>
          <cell r="DWD25">
            <v>-0.67754489549056207</v>
          </cell>
          <cell r="DWE25">
            <v>-0.70242778215620538</v>
          </cell>
          <cell r="DWF25">
            <v>-0.75702111244396297</v>
          </cell>
          <cell r="DWG25">
            <v>-0.72050827346978297</v>
          </cell>
          <cell r="DWH25">
            <v>-0.67076993934574092</v>
          </cell>
          <cell r="DWI25">
            <v>-0.71724828305855015</v>
          </cell>
          <cell r="DWJ25">
            <v>-0.65296108813574305</v>
          </cell>
          <cell r="DWK25">
            <v>-0.74495185437515665</v>
          </cell>
          <cell r="DWL25">
            <v>-0.70613755554860314</v>
          </cell>
          <cell r="DWM25">
            <v>-0.73863474931211337</v>
          </cell>
          <cell r="DWN25">
            <v>-0.712677786732407</v>
          </cell>
          <cell r="DWO25">
            <v>-0.73223135528298522</v>
          </cell>
          <cell r="DWP25">
            <v>-0.73624112419231691</v>
          </cell>
          <cell r="DWQ25">
            <v>-0.68831394067091289</v>
          </cell>
          <cell r="DWR25">
            <v>-0.7404188277006567</v>
          </cell>
          <cell r="DWS25">
            <v>-0.70509260798369522</v>
          </cell>
          <cell r="DWT25">
            <v>-0.73775679155544904</v>
          </cell>
          <cell r="DWU25">
            <v>-0.73019525440743727</v>
          </cell>
          <cell r="DWV25">
            <v>-0.71513601294965479</v>
          </cell>
          <cell r="DWW25">
            <v>-0.68902130805894113</v>
          </cell>
          <cell r="DWX25">
            <v>-0.71054650217851489</v>
          </cell>
          <cell r="DWY25">
            <v>-0.7038568374181231</v>
          </cell>
          <cell r="DWZ25">
            <v>-0.70279529604613633</v>
          </cell>
          <cell r="DXA25">
            <v>-0.72857322728581964</v>
          </cell>
          <cell r="DXB25">
            <v>-0.74904471493042024</v>
          </cell>
          <cell r="DXC25">
            <v>-0.72168513756137331</v>
          </cell>
          <cell r="DXD25">
            <v>-0.70353697923521585</v>
          </cell>
          <cell r="DXE25">
            <v>-0.7516361647562696</v>
          </cell>
          <cell r="DXF25">
            <v>-0.65740643905630025</v>
          </cell>
          <cell r="DXG25">
            <v>-0.70150344233742645</v>
          </cell>
          <cell r="DXH25">
            <v>-0.71112748008166193</v>
          </cell>
          <cell r="DXI25">
            <v>-0.6734959088401461</v>
          </cell>
          <cell r="DXJ25">
            <v>-0.69519904539879052</v>
          </cell>
          <cell r="DXK25">
            <v>-0.6838971689223492</v>
          </cell>
          <cell r="DXL25">
            <v>-0.72130743535601305</v>
          </cell>
          <cell r="DXM25">
            <v>-0.73420960775463429</v>
          </cell>
          <cell r="DXN25">
            <v>-0.74058267040960291</v>
          </cell>
          <cell r="DXO25">
            <v>-0.69133280793153762</v>
          </cell>
          <cell r="DXP25">
            <v>-0.71388888830571307</v>
          </cell>
          <cell r="DXQ25">
            <v>-0.7178530240861497</v>
          </cell>
          <cell r="DXR25">
            <v>-0.70790062754025818</v>
          </cell>
          <cell r="DXS25">
            <v>-0.71147892401900603</v>
          </cell>
          <cell r="DXT25">
            <v>-0.74366047061775642</v>
          </cell>
          <cell r="DXU25">
            <v>-0.76187885994610838</v>
          </cell>
          <cell r="DXV25">
            <v>-0.70876636593137798</v>
          </cell>
          <cell r="DXW25">
            <v>-0.72827596434407105</v>
          </cell>
          <cell r="DXX25">
            <v>-0.74990986691793105</v>
          </cell>
          <cell r="DXY25">
            <v>-0.74443590242749025</v>
          </cell>
          <cell r="DXZ25">
            <v>-0.75165282211708562</v>
          </cell>
          <cell r="DYA25">
            <v>-0.72244448057075716</v>
          </cell>
          <cell r="DYB25">
            <v>-0.69871829226447357</v>
          </cell>
          <cell r="DYC25">
            <v>-0.72384067350717196</v>
          </cell>
          <cell r="DYD25">
            <v>-0.70663058885721075</v>
          </cell>
          <cell r="DYE25">
            <v>-0.75136397081087625</v>
          </cell>
          <cell r="DYF25">
            <v>-0.7527452161146736</v>
          </cell>
          <cell r="DYG25">
            <v>-0.71427016502970719</v>
          </cell>
          <cell r="DYH25">
            <v>-0.72954681073338357</v>
          </cell>
          <cell r="DYI25">
            <v>-0.6965316043080052</v>
          </cell>
          <cell r="DYJ25">
            <v>-0.74284692879201364</v>
          </cell>
          <cell r="DYK25">
            <v>-0.67313359010473806</v>
          </cell>
          <cell r="DYL25">
            <v>-0.69389966332861652</v>
          </cell>
          <cell r="DYM25">
            <v>-0.70101380589395068</v>
          </cell>
          <cell r="DYN25">
            <v>-0.72195062732874971</v>
          </cell>
          <cell r="DYO25">
            <v>-0.70257322646355502</v>
          </cell>
          <cell r="DYP25">
            <v>-0.69412254426885933</v>
          </cell>
          <cell r="DYQ25">
            <v>-0.71513663478209311</v>
          </cell>
          <cell r="DYR25">
            <v>-0.74802954305901415</v>
          </cell>
          <cell r="DYS25">
            <v>-0.74282745755139656</v>
          </cell>
          <cell r="DYT25">
            <v>-0.68545309132510968</v>
          </cell>
          <cell r="DYU25">
            <v>-0.67820189688269616</v>
          </cell>
          <cell r="DYV25">
            <v>-0.72918976400992153</v>
          </cell>
          <cell r="DYW25">
            <v>-0.70911912940278687</v>
          </cell>
          <cell r="DYX25">
            <v>-0.68794624321601061</v>
          </cell>
          <cell r="DYY25">
            <v>-0.69575996425387576</v>
          </cell>
          <cell r="DYZ25">
            <v>-0.72682007211147259</v>
          </cell>
          <cell r="DZA25">
            <v>-0.68695420185273259</v>
          </cell>
          <cell r="DZB25">
            <v>-0.70136919913543916</v>
          </cell>
          <cell r="DZC25">
            <v>-0.71605147872089714</v>
          </cell>
          <cell r="DZD25">
            <v>-0.70115882333886825</v>
          </cell>
          <cell r="DZE25">
            <v>-0.76541914972008429</v>
          </cell>
          <cell r="DZF25">
            <v>-0.68550667134825594</v>
          </cell>
          <cell r="DZG25">
            <v>-0.67469780809952207</v>
          </cell>
          <cell r="DZH25">
            <v>-0.73248732208191125</v>
          </cell>
          <cell r="DZI25">
            <v>-0.70218404082546215</v>
          </cell>
          <cell r="DZJ25">
            <v>-0.71760111305307317</v>
          </cell>
          <cell r="DZK25">
            <v>-0.64898441255394079</v>
          </cell>
          <cell r="DZL25">
            <v>-0.71313082486876223</v>
          </cell>
          <cell r="DZM25">
            <v>-0.67561493021631314</v>
          </cell>
          <cell r="DZN25">
            <v>-0.73318236084354116</v>
          </cell>
          <cell r="DZO25">
            <v>-0.68237420140678706</v>
          </cell>
          <cell r="DZP25">
            <v>-0.72766419185168418</v>
          </cell>
          <cell r="DZQ25">
            <v>-0.72863167953502928</v>
          </cell>
          <cell r="DZR25">
            <v>-0.72620381783022903</v>
          </cell>
          <cell r="DZS25">
            <v>-0.69686114055616355</v>
          </cell>
          <cell r="DZT25">
            <v>-0.71239196778471636</v>
          </cell>
          <cell r="DZU25">
            <v>-0.70013386603510352</v>
          </cell>
          <cell r="DZV25">
            <v>-0.7491159451603342</v>
          </cell>
          <cell r="DZW25">
            <v>-0.65923229371879921</v>
          </cell>
          <cell r="DZX25">
            <v>-0.67472540696343319</v>
          </cell>
          <cell r="DZY25">
            <v>-0.69994791330008821</v>
          </cell>
          <cell r="DZZ25">
            <v>-0.70006876955825259</v>
          </cell>
          <cell r="EAA25">
            <v>-0.71575233676373695</v>
          </cell>
          <cell r="EAB25">
            <v>-0.70940285369435219</v>
          </cell>
          <cell r="EAC25">
            <v>-0.73146783625083589</v>
          </cell>
          <cell r="EAD25">
            <v>-0.65624583358383182</v>
          </cell>
          <cell r="EAE25">
            <v>-0.67915974540809199</v>
          </cell>
          <cell r="EAF25">
            <v>-0.70492965166915789</v>
          </cell>
          <cell r="EAG25">
            <v>-0.68718476938616091</v>
          </cell>
          <cell r="EAH25">
            <v>-0.72397744960742716</v>
          </cell>
          <cell r="EAI25">
            <v>-0.72604350563365616</v>
          </cell>
          <cell r="EAJ25">
            <v>-0.71689541739327478</v>
          </cell>
          <cell r="EAK25">
            <v>-0.74414736879654819</v>
          </cell>
          <cell r="EAL25">
            <v>-0.70033994941604727</v>
          </cell>
          <cell r="EAM25">
            <v>-0.69138886504223895</v>
          </cell>
          <cell r="EAN25">
            <v>-0.72504060058278974</v>
          </cell>
          <cell r="EAO25">
            <v>-0.72460884609909237</v>
          </cell>
          <cell r="EAP25">
            <v>-0.7136748729353346</v>
          </cell>
          <cell r="EAQ25">
            <v>-0.74800226354030341</v>
          </cell>
          <cell r="EAR25">
            <v>-0.73971753927062978</v>
          </cell>
          <cell r="EAS25">
            <v>-0.67125323257792402</v>
          </cell>
          <cell r="EAT25">
            <v>-0.7385045807499987</v>
          </cell>
          <cell r="EAU25">
            <v>-0.68858450676497784</v>
          </cell>
          <cell r="EAV25">
            <v>-0.73745203086383793</v>
          </cell>
          <cell r="EAW25">
            <v>-0.68811244775523384</v>
          </cell>
          <cell r="EAX25">
            <v>-0.71086574765514443</v>
          </cell>
          <cell r="EAY25">
            <v>-0.74934764092108896</v>
          </cell>
          <cell r="EAZ25">
            <v>-0.70669082424515239</v>
          </cell>
          <cell r="EBA25">
            <v>-0.74195352542905724</v>
          </cell>
          <cell r="EBB25">
            <v>-0.72861842504142371</v>
          </cell>
          <cell r="EBC25">
            <v>-0.68054564777955351</v>
          </cell>
          <cell r="EBD25">
            <v>-0.73574276604722821</v>
          </cell>
          <cell r="EBE25">
            <v>-0.70954573241489216</v>
          </cell>
          <cell r="EBF25">
            <v>-0.73636843086598291</v>
          </cell>
          <cell r="EBG25">
            <v>-0.731691804832026</v>
          </cell>
          <cell r="EBH25">
            <v>-0.72111779768133222</v>
          </cell>
          <cell r="EBI25">
            <v>-0.7243134148594178</v>
          </cell>
          <cell r="EBJ25">
            <v>-0.72703132278479865</v>
          </cell>
          <cell r="EBK25">
            <v>-0.691627992406883</v>
          </cell>
          <cell r="EBL25">
            <v>-0.72437161748057122</v>
          </cell>
          <cell r="EBM25">
            <v>-0.71473624904129385</v>
          </cell>
          <cell r="EBN25">
            <v>-0.67709663101020501</v>
          </cell>
          <cell r="EBO25">
            <v>-0.74442265469293301</v>
          </cell>
          <cell r="EBP25">
            <v>-0.7280285114044649</v>
          </cell>
          <cell r="EBQ25">
            <v>-0.72419845020784435</v>
          </cell>
          <cell r="EBR25">
            <v>-0.70102543999544364</v>
          </cell>
          <cell r="EBS25">
            <v>-0.66364300147435518</v>
          </cell>
          <cell r="EBT25">
            <v>-0.69921189066528178</v>
          </cell>
          <cell r="EBU25">
            <v>-0.75232087630689937</v>
          </cell>
          <cell r="EBV25">
            <v>-0.66643030349001398</v>
          </cell>
          <cell r="EBW25">
            <v>-0.72928017452496807</v>
          </cell>
          <cell r="EBX25">
            <v>-0.72471347711247103</v>
          </cell>
          <cell r="EBY25">
            <v>-0.67287360212565206</v>
          </cell>
          <cell r="EBZ25">
            <v>-0.75497525713973468</v>
          </cell>
          <cell r="ECA25">
            <v>-0.71955455148548242</v>
          </cell>
          <cell r="ECB25">
            <v>-0.68898508280293813</v>
          </cell>
          <cell r="ECC25">
            <v>-0.73659039801029891</v>
          </cell>
          <cell r="ECD25">
            <v>-0.69039221555428065</v>
          </cell>
          <cell r="ECE25">
            <v>-0.70143658471640813</v>
          </cell>
          <cell r="ECF25">
            <v>-0.74662802736953449</v>
          </cell>
          <cell r="ECG25">
            <v>-0.71670236456642</v>
          </cell>
          <cell r="ECH25">
            <v>-0.72062102115353255</v>
          </cell>
          <cell r="ECI25">
            <v>-0.71348586630445299</v>
          </cell>
          <cell r="ECJ25">
            <v>-0.72282581593150919</v>
          </cell>
          <cell r="ECK25">
            <v>-0.70243498030289575</v>
          </cell>
          <cell r="ECL25">
            <v>-0.67132644311610856</v>
          </cell>
          <cell r="ECM25">
            <v>-0.72605641794330311</v>
          </cell>
          <cell r="ECN25">
            <v>-0.70964131410411835</v>
          </cell>
          <cell r="ECO25">
            <v>-0.69135113847037399</v>
          </cell>
          <cell r="ECP25">
            <v>-0.743350968032786</v>
          </cell>
          <cell r="ECQ25">
            <v>-0.70851244798821988</v>
          </cell>
          <cell r="ECR25">
            <v>-0.69493617821300802</v>
          </cell>
          <cell r="ECS25">
            <v>-0.70305470762494671</v>
          </cell>
          <cell r="ECT25">
            <v>-0.73334239820832625</v>
          </cell>
          <cell r="ECU25">
            <v>-0.72660377580863289</v>
          </cell>
          <cell r="ECV25">
            <v>-0.76296723906903974</v>
          </cell>
          <cell r="ECW25">
            <v>-0.72475294224859521</v>
          </cell>
          <cell r="ECX25">
            <v>-0.75278117425132907</v>
          </cell>
          <cell r="ECY25">
            <v>-0.71030799498291675</v>
          </cell>
          <cell r="ECZ25">
            <v>-0.69944171245877762</v>
          </cell>
          <cell r="EDA25">
            <v>-0.7332961054869066</v>
          </cell>
          <cell r="EDB25">
            <v>-0.68501407625150557</v>
          </cell>
          <cell r="EDC25">
            <v>-0.74120826763787528</v>
          </cell>
          <cell r="EDD25">
            <v>-0.68204535781818953</v>
          </cell>
          <cell r="EDE25">
            <v>-0.71413127366921247</v>
          </cell>
          <cell r="EDF25">
            <v>-0.69969039812080014</v>
          </cell>
          <cell r="EDG25">
            <v>-0.72262030481789719</v>
          </cell>
          <cell r="EDH25">
            <v>-0.69359295255558018</v>
          </cell>
          <cell r="EDI25">
            <v>-0.71405734995857351</v>
          </cell>
          <cell r="EDJ25">
            <v>-0.71812604015731829</v>
          </cell>
          <cell r="EDK25">
            <v>-0.71141043027013451</v>
          </cell>
          <cell r="EDL25">
            <v>-0.71739162901137421</v>
          </cell>
          <cell r="EDM25">
            <v>-0.7032097442016344</v>
          </cell>
          <cell r="EDN25">
            <v>-0.65835926895859465</v>
          </cell>
          <cell r="EDO25">
            <v>-0.70935746983394277</v>
          </cell>
          <cell r="EDP25">
            <v>-0.72876186710943647</v>
          </cell>
          <cell r="EDQ25">
            <v>-0.76280540837421218</v>
          </cell>
          <cell r="EDR25">
            <v>-0.69916876181356091</v>
          </cell>
          <cell r="EDS25">
            <v>-0.67610975433029119</v>
          </cell>
          <cell r="EDT25">
            <v>-0.75959258484155656</v>
          </cell>
          <cell r="EDU25">
            <v>-0.73515386031234564</v>
          </cell>
          <cell r="EDV25">
            <v>2201.376844634492</v>
          </cell>
          <cell r="EDW25">
            <v>1439.1989479121403</v>
          </cell>
          <cell r="EDX25">
            <v>21983.372017901656</v>
          </cell>
          <cell r="EDY25">
            <v>26583.791152096052</v>
          </cell>
          <cell r="EDZ25">
            <v>2393.8698330306715</v>
          </cell>
          <cell r="EEA25">
            <v>2012.323603983876</v>
          </cell>
          <cell r="EEB25">
            <v>2499.5613258876956</v>
          </cell>
          <cell r="EEC25">
            <v>1439.1989479121403</v>
          </cell>
          <cell r="EED25">
            <v>13131.622021162269</v>
          </cell>
          <cell r="EEE25">
            <v>6428.9312479870114</v>
          </cell>
          <cell r="EEF25">
            <v>16250.44413252117</v>
          </cell>
          <cell r="EEG25">
            <v>17835.581964887093</v>
          </cell>
          <cell r="EEH25">
            <v>2372.9439598305121</v>
          </cell>
          <cell r="EEI25">
            <v>13046.619744732343</v>
          </cell>
          <cell r="EEJ25">
            <v>2961.2185512045185</v>
          </cell>
          <cell r="EEK25">
            <v>2543.466389521328</v>
          </cell>
          <cell r="EEL25">
            <v>10736.307545701346</v>
          </cell>
          <cell r="EEM25">
            <v>1439.1989479121403</v>
          </cell>
          <cell r="EEN25">
            <v>8536.5155584185304</v>
          </cell>
          <cell r="EEO25">
            <v>15546.885645816637</v>
          </cell>
          <cell r="EEP25">
            <v>28108.110248060151</v>
          </cell>
          <cell r="EEQ25">
            <v>14287.317649070817</v>
          </cell>
          <cell r="EER25">
            <v>8004.7054292629809</v>
          </cell>
          <cell r="EES25">
            <v>21781.104957637996</v>
          </cell>
          <cell r="EET25">
            <v>1856.6106667671957</v>
          </cell>
          <cell r="EEU25">
            <v>14270.851683841569</v>
          </cell>
          <cell r="EEV25">
            <v>2389.2938391056464</v>
          </cell>
          <cell r="EEW25">
            <v>15985.315252968661</v>
          </cell>
          <cell r="EEX25">
            <v>1439.1989479121403</v>
          </cell>
          <cell r="EEY25">
            <v>2516.431132855299</v>
          </cell>
          <cell r="EEZ25">
            <v>1439.1989479121403</v>
          </cell>
          <cell r="EFA25">
            <v>2162.3086104900103</v>
          </cell>
          <cell r="EFB25">
            <v>3837.5066073181347</v>
          </cell>
          <cell r="EFC25">
            <v>29452.479997343718</v>
          </cell>
          <cell r="EFD25">
            <v>1519.9729306561139</v>
          </cell>
          <cell r="EFE25">
            <v>1439.1989479121403</v>
          </cell>
          <cell r="EFF25">
            <v>19763.429583840043</v>
          </cell>
          <cell r="EFG25">
            <v>2100.2858924553029</v>
          </cell>
          <cell r="EFH25">
            <v>23814.337808852328</v>
          </cell>
          <cell r="EFI25">
            <v>1439.1989479121403</v>
          </cell>
          <cell r="EFJ25">
            <v>1932.1899292824373</v>
          </cell>
          <cell r="EFK25">
            <v>1439.1989479121403</v>
          </cell>
          <cell r="EFL25">
            <v>17019.607561862969</v>
          </cell>
          <cell r="EFM25">
            <v>2181.1369794057509</v>
          </cell>
          <cell r="EFN25">
            <v>29264.141120152231</v>
          </cell>
          <cell r="EFO25">
            <v>13354.365137628884</v>
          </cell>
          <cell r="EFP25">
            <v>16192.835938827367</v>
          </cell>
          <cell r="EFQ25">
            <v>19657.572822624297</v>
          </cell>
          <cell r="EFR25">
            <v>21342.797680226831</v>
          </cell>
          <cell r="EFS25">
            <v>16491.976588855847</v>
          </cell>
          <cell r="EFT25">
            <v>2614.2101236765329</v>
          </cell>
          <cell r="EFU25">
            <v>8702.9489666446752</v>
          </cell>
          <cell r="EFV25">
            <v>26544.158895308679</v>
          </cell>
          <cell r="EFW25">
            <v>3800.5133029796084</v>
          </cell>
          <cell r="EFX25">
            <v>35648.034927599823</v>
          </cell>
          <cell r="EFY25">
            <v>2199.1481623671334</v>
          </cell>
          <cell r="EFZ25">
            <v>3422.1656612499587</v>
          </cell>
          <cell r="EGA25">
            <v>20538.506047094044</v>
          </cell>
          <cell r="EGB25">
            <v>13986.459344258747</v>
          </cell>
          <cell r="EGC25">
            <v>4234.5235416909936</v>
          </cell>
          <cell r="EGD25">
            <v>3477.0832857879291</v>
          </cell>
          <cell r="EGE25">
            <v>1439.1989479121403</v>
          </cell>
          <cell r="EGF25">
            <v>16341.195526945978</v>
          </cell>
          <cell r="EGG25">
            <v>19730.021509250266</v>
          </cell>
          <cell r="EGH25">
            <v>10613.584326493787</v>
          </cell>
          <cell r="EGI25">
            <v>16854.727287871367</v>
          </cell>
          <cell r="EGJ25">
            <v>10683.411923947144</v>
          </cell>
          <cell r="EGK25">
            <v>24017.634681527554</v>
          </cell>
          <cell r="EGL25">
            <v>2594.27210054842</v>
          </cell>
          <cell r="EGM25">
            <v>8776.4952271052407</v>
          </cell>
          <cell r="EGN25">
            <v>1439.1989479121403</v>
          </cell>
          <cell r="EGO25">
            <v>10161.356890633539</v>
          </cell>
          <cell r="EGP25">
            <v>2912.6065464553076</v>
          </cell>
          <cell r="EGQ25">
            <v>14486.615565960788</v>
          </cell>
          <cell r="EGR25">
            <v>15408.778121150859</v>
          </cell>
          <cell r="EGS25">
            <v>18632.651531265121</v>
          </cell>
          <cell r="EGT25">
            <v>12301.879897808431</v>
          </cell>
          <cell r="EGU25">
            <v>24743.700531359056</v>
          </cell>
          <cell r="EGV25">
            <v>5205.1286672525475</v>
          </cell>
          <cell r="EGW25">
            <v>17042.913997211472</v>
          </cell>
          <cell r="EGX25">
            <v>27815.059470039792</v>
          </cell>
          <cell r="EGY25">
            <v>2604.5640655423886</v>
          </cell>
          <cell r="EGZ25">
            <v>11807.673428283077</v>
          </cell>
          <cell r="EHA25">
            <v>16966.026982259271</v>
          </cell>
          <cell r="EHB25">
            <v>10210.130624563988</v>
          </cell>
          <cell r="EHC25">
            <v>27706.468833581283</v>
          </cell>
          <cell r="EHD25">
            <v>2285.3004269132471</v>
          </cell>
          <cell r="EHE25">
            <v>3041.5741715638487</v>
          </cell>
          <cell r="EHF25">
            <v>2716.3290698620308</v>
          </cell>
          <cell r="EHG25">
            <v>7682.6721395494396</v>
          </cell>
          <cell r="EHH25">
            <v>32536.908725946894</v>
          </cell>
          <cell r="EHI25">
            <v>17808.776288350939</v>
          </cell>
          <cell r="EHJ25">
            <v>13229.156048160372</v>
          </cell>
          <cell r="EHK25">
            <v>1439.1989479121403</v>
          </cell>
          <cell r="EHL25">
            <v>2059.458588835641</v>
          </cell>
          <cell r="EHM25">
            <v>13147.933944905635</v>
          </cell>
          <cell r="EHN25">
            <v>4679.5917345276212</v>
          </cell>
          <cell r="EHO25">
            <v>3155.9742122696625</v>
          </cell>
          <cell r="EHP25">
            <v>1439.1989479121403</v>
          </cell>
          <cell r="EHQ25">
            <v>1439.1989479121403</v>
          </cell>
          <cell r="EHR25">
            <v>3166.867124938527</v>
          </cell>
          <cell r="EHS25">
            <v>28228.515911076203</v>
          </cell>
          <cell r="EHT25">
            <v>2066.8568871757893</v>
          </cell>
          <cell r="EHU25">
            <v>15683.936777267987</v>
          </cell>
          <cell r="EHV25">
            <v>1439.1989479121403</v>
          </cell>
          <cell r="EHW25">
            <v>1960.2336731472005</v>
          </cell>
          <cell r="EHX25">
            <v>25652.397380661696</v>
          </cell>
          <cell r="EHY25">
            <v>2234.3132167188846</v>
          </cell>
          <cell r="EHZ25">
            <v>14810.360397178849</v>
          </cell>
          <cell r="EIA25">
            <v>18205.11275392009</v>
          </cell>
          <cell r="EIB25">
            <v>3759.38742057837</v>
          </cell>
          <cell r="EIC25">
            <v>17933.208312290993</v>
          </cell>
          <cell r="EID25">
            <v>21018.236665264576</v>
          </cell>
          <cell r="EIE25">
            <v>1729.6275430975902</v>
          </cell>
          <cell r="EIF25">
            <v>1617.7336012698759</v>
          </cell>
          <cell r="EIG25">
            <v>1439.1989479121403</v>
          </cell>
          <cell r="EIH25">
            <v>1439.1989479121403</v>
          </cell>
          <cell r="EII25">
            <v>25948.41829474827</v>
          </cell>
          <cell r="EIJ25">
            <v>5466.1276920368509</v>
          </cell>
          <cell r="EIK25">
            <v>10150.352493488323</v>
          </cell>
          <cell r="EIL25">
            <v>32021.566293836742</v>
          </cell>
          <cell r="EIM25">
            <v>2416.6640339282726</v>
          </cell>
          <cell r="EIN25">
            <v>4051.7653988350339</v>
          </cell>
          <cell r="EIO25">
            <v>1439.1989479121403</v>
          </cell>
          <cell r="EIP25">
            <v>3076.7130250679993</v>
          </cell>
          <cell r="EIQ25">
            <v>22939.90076433491</v>
          </cell>
          <cell r="EIR25">
            <v>14223.194674740093</v>
          </cell>
          <cell r="EIS25">
            <v>4160.0895501624473</v>
          </cell>
          <cell r="EIT25">
            <v>25335.174539401884</v>
          </cell>
          <cell r="EIU25">
            <v>1439.1989479121403</v>
          </cell>
          <cell r="EIV25">
            <v>20009.994555807927</v>
          </cell>
          <cell r="EIW25">
            <v>5835.1263978708184</v>
          </cell>
          <cell r="EIX25">
            <v>1643.9210665496771</v>
          </cell>
          <cell r="EIY25">
            <v>24935.280263785498</v>
          </cell>
          <cell r="EIZ25">
            <v>12178.406882412519</v>
          </cell>
          <cell r="EJA25">
            <v>21677.797430853418</v>
          </cell>
          <cell r="EJB25">
            <v>16529.720744440685</v>
          </cell>
          <cell r="EJC25">
            <v>12287.752957890554</v>
          </cell>
          <cell r="EJD25">
            <v>18443.436392458239</v>
          </cell>
          <cell r="EJE25">
            <v>3751.1534624419569</v>
          </cell>
          <cell r="EJF25">
            <v>12736.668376295078</v>
          </cell>
          <cell r="EJG25">
            <v>1439.1989479121403</v>
          </cell>
          <cell r="EJH25">
            <v>5832.8698140991273</v>
          </cell>
          <cell r="EJI25">
            <v>2192.9922887980442</v>
          </cell>
          <cell r="EJJ25">
            <v>23587.588112924703</v>
          </cell>
          <cell r="EJK25">
            <v>18567.034554668466</v>
          </cell>
          <cell r="EJL25">
            <v>15631.165242080722</v>
          </cell>
          <cell r="EJM25">
            <v>4148.7444859852221</v>
          </cell>
          <cell r="EJN25">
            <v>1439.1989479121403</v>
          </cell>
          <cell r="EJO25">
            <v>20971.979140416297</v>
          </cell>
          <cell r="EJP25">
            <v>2901.4430116817434</v>
          </cell>
          <cell r="EJQ25">
            <v>8086.7684593349431</v>
          </cell>
          <cell r="EJR25">
            <v>1439.1989479121403</v>
          </cell>
          <cell r="EJS25">
            <v>12230.343563177428</v>
          </cell>
          <cell r="EJT25">
            <v>17182.372408061416</v>
          </cell>
          <cell r="EJU25">
            <v>2679.3469108436575</v>
          </cell>
          <cell r="EJV25">
            <v>26228.649441365156</v>
          </cell>
          <cell r="EJW25">
            <v>1908.5712963568578</v>
          </cell>
          <cell r="EJX25">
            <v>3176.5713289709533</v>
          </cell>
          <cell r="EJY25">
            <v>3332.7520321679649</v>
          </cell>
          <cell r="EJZ25">
            <v>18647.547875452863</v>
          </cell>
          <cell r="EKA25">
            <v>7979.9602256575808</v>
          </cell>
          <cell r="EKB25">
            <v>16519.872241795973</v>
          </cell>
          <cell r="EKC25">
            <v>8638.0280197520024</v>
          </cell>
          <cell r="EKD25">
            <v>2593.6585503488727</v>
          </cell>
          <cell r="EKE25">
            <v>2283.2848805473923</v>
          </cell>
          <cell r="EKF25">
            <v>10965.002066645129</v>
          </cell>
          <cell r="EKG25">
            <v>2224.832479421872</v>
          </cell>
          <cell r="EKH25">
            <v>23161.983952992254</v>
          </cell>
          <cell r="EKI25">
            <v>18344.500683600007</v>
          </cell>
          <cell r="EKJ25">
            <v>1439.1989479121403</v>
          </cell>
          <cell r="EKK25">
            <v>31202.678338220929</v>
          </cell>
          <cell r="EKL25">
            <v>8194.6053837447325</v>
          </cell>
          <cell r="EKM25">
            <v>3677.8382272738468</v>
          </cell>
          <cell r="EKN25">
            <v>1439.1989479121403</v>
          </cell>
          <cell r="EKO25">
            <v>18085.659083045579</v>
          </cell>
          <cell r="EKP25">
            <v>12926.274635960952</v>
          </cell>
          <cell r="EKQ25">
            <v>15059.649317464151</v>
          </cell>
          <cell r="EKR25">
            <v>29516.679408999691</v>
          </cell>
          <cell r="EKS25">
            <v>12289.715511033242</v>
          </cell>
          <cell r="EKT25">
            <v>1439.1989479121403</v>
          </cell>
          <cell r="EKU25">
            <v>3285.580865365469</v>
          </cell>
          <cell r="EKV25">
            <v>2650.0259279065135</v>
          </cell>
          <cell r="EKW25">
            <v>2299.1256826089425</v>
          </cell>
          <cell r="EKX25">
            <v>20379.526337533465</v>
          </cell>
          <cell r="EKY25">
            <v>18294.375666712396</v>
          </cell>
          <cell r="EKZ25">
            <v>2030.0824473095417</v>
          </cell>
          <cell r="ELA25">
            <v>1797.810172124405</v>
          </cell>
          <cell r="ELB25">
            <v>1439.1989479121403</v>
          </cell>
          <cell r="ELC25">
            <v>1439.1989479121403</v>
          </cell>
          <cell r="ELD25">
            <v>22114.834290378127</v>
          </cell>
          <cell r="ELE25">
            <v>22110.230182398474</v>
          </cell>
          <cell r="ELF25">
            <v>22488.054917565587</v>
          </cell>
          <cell r="ELG25">
            <v>1949.8863810941857</v>
          </cell>
          <cell r="ELH25">
            <v>18063.682855694642</v>
          </cell>
          <cell r="ELI25">
            <v>19666.657944709208</v>
          </cell>
          <cell r="ELJ25">
            <v>19937.228207570584</v>
          </cell>
          <cell r="ELK25">
            <v>23707.256065047775</v>
          </cell>
          <cell r="ELL25">
            <v>1439.1989479121403</v>
          </cell>
          <cell r="ELM25">
            <v>21826.371676452363</v>
          </cell>
          <cell r="ELN25">
            <v>12481.984541333004</v>
          </cell>
          <cell r="ELO25">
            <v>14655.699748470222</v>
          </cell>
          <cell r="ELP25">
            <v>3743.8373414390021</v>
          </cell>
          <cell r="ELQ25">
            <v>1883.4371209986634</v>
          </cell>
          <cell r="ELR25">
            <v>26873.939297142606</v>
          </cell>
          <cell r="ELS25">
            <v>2140.6030458353116</v>
          </cell>
          <cell r="ELT25">
            <v>13075.911123377386</v>
          </cell>
          <cell r="ELU25">
            <v>3302.3642279716159</v>
          </cell>
          <cell r="ELV25">
            <v>1439.1989479121403</v>
          </cell>
          <cell r="ELW25">
            <v>14438.936543480648</v>
          </cell>
          <cell r="ELX25">
            <v>13378.415312413319</v>
          </cell>
          <cell r="ELY25">
            <v>17970.029263817818</v>
          </cell>
          <cell r="ELZ25">
            <v>6870.2545840052026</v>
          </cell>
          <cell r="EMA25">
            <v>13058.42484436453</v>
          </cell>
          <cell r="EMB25">
            <v>12998.745285123647</v>
          </cell>
          <cell r="EMC25">
            <v>19131.005023322694</v>
          </cell>
          <cell r="EMD25">
            <v>7549.0974173574205</v>
          </cell>
          <cell r="EME25">
            <v>1941.8803011445084</v>
          </cell>
          <cell r="EMF25">
            <v>20113.218696419524</v>
          </cell>
          <cell r="EMG25">
            <v>5935.3312641356879</v>
          </cell>
          <cell r="EMH25">
            <v>4370.611171724915</v>
          </cell>
          <cell r="EMI25">
            <v>1439.1989479121403</v>
          </cell>
          <cell r="EMJ25">
            <v>9718.0524303350958</v>
          </cell>
          <cell r="EMK25">
            <v>2018.9652094265425</v>
          </cell>
          <cell r="EML25">
            <v>18124.503369185251</v>
          </cell>
          <cell r="EMM25">
            <v>1439.1989479121403</v>
          </cell>
          <cell r="EMN25">
            <v>2994.4517275466592</v>
          </cell>
          <cell r="EMO25">
            <v>15448.432683885527</v>
          </cell>
          <cell r="EMP25">
            <v>3190.0776584410314</v>
          </cell>
          <cell r="EMQ25">
            <v>17106.239527680809</v>
          </cell>
          <cell r="EMR25">
            <v>6174.0670649203103</v>
          </cell>
          <cell r="EMS25">
            <v>27026.996603036379</v>
          </cell>
          <cell r="EMT25">
            <v>1439.1989479121403</v>
          </cell>
          <cell r="EMU25">
            <v>1439.1989479121403</v>
          </cell>
          <cell r="EMV25">
            <v>2344.3466152052874</v>
          </cell>
          <cell r="EMW25">
            <v>19652.621272257213</v>
          </cell>
          <cell r="EMX25">
            <v>1439.1989479121403</v>
          </cell>
          <cell r="EMY25">
            <v>1439.1989479121403</v>
          </cell>
          <cell r="EMZ25">
            <v>5072.5387021228307</v>
          </cell>
          <cell r="ENA25">
            <v>18121.299882967174</v>
          </cell>
          <cell r="ENB25">
            <v>19329.229024559041</v>
          </cell>
          <cell r="ENC25">
            <v>18036.250790168597</v>
          </cell>
          <cell r="END25">
            <v>5429.6414501759155</v>
          </cell>
          <cell r="ENE25">
            <v>32592.213612484753</v>
          </cell>
          <cell r="ENF25">
            <v>3134.8801349351625</v>
          </cell>
          <cell r="ENG25">
            <v>6014.5092372778108</v>
          </cell>
          <cell r="ENH25">
            <v>4209.9519469323277</v>
          </cell>
          <cell r="ENI25">
            <v>2920.9818114900568</v>
          </cell>
          <cell r="ENJ25">
            <v>4355.6003606698305</v>
          </cell>
          <cell r="ENK25">
            <v>6439.9024858893763</v>
          </cell>
          <cell r="ENL25">
            <v>17056.450352625576</v>
          </cell>
          <cell r="ENM25">
            <v>2719.7620041341725</v>
          </cell>
          <cell r="ENN25">
            <v>4908.0447587777626</v>
          </cell>
          <cell r="ENO25">
            <v>10468.738149418219</v>
          </cell>
          <cell r="ENP25">
            <v>1439.1989479121403</v>
          </cell>
          <cell r="ENQ25">
            <v>21676.296479739736</v>
          </cell>
          <cell r="ENR25">
            <v>20205.689991486564</v>
          </cell>
          <cell r="ENS25">
            <v>34782.677049012113</v>
          </cell>
          <cell r="ENT25">
            <v>2082.0384812431157</v>
          </cell>
          <cell r="ENU25">
            <v>2890.3796655544011</v>
          </cell>
          <cell r="ENV25">
            <v>2896.3051650842754</v>
          </cell>
          <cell r="ENW25">
            <v>2868.1206707166925</v>
          </cell>
          <cell r="ENX25">
            <v>23399.184818549536</v>
          </cell>
          <cell r="ENY25">
            <v>19303.48932213624</v>
          </cell>
          <cell r="ENZ25">
            <v>2168.7790463697806</v>
          </cell>
          <cell r="EOA25">
            <v>2271.9298148056796</v>
          </cell>
          <cell r="EOB25">
            <v>22107.129010917564</v>
          </cell>
          <cell r="EOC25">
            <v>1439.1989479121403</v>
          </cell>
          <cell r="EOD25">
            <v>1439.1989479121403</v>
          </cell>
          <cell r="EOE25">
            <v>1950.878947026973</v>
          </cell>
          <cell r="EOF25">
            <v>2249.1285107516414</v>
          </cell>
          <cell r="EOG25">
            <v>12422.703052226074</v>
          </cell>
          <cell r="EOH25">
            <v>11775.714255109313</v>
          </cell>
          <cell r="EOI25">
            <v>14998.27510876423</v>
          </cell>
          <cell r="EOJ25">
            <v>9611.0889411975786</v>
          </cell>
          <cell r="EOK25">
            <v>26422.776422837705</v>
          </cell>
          <cell r="EOL25">
            <v>17920.261616242984</v>
          </cell>
          <cell r="EOM25">
            <v>7945.8917684046837</v>
          </cell>
          <cell r="EON25">
            <v>4755.41848234389</v>
          </cell>
          <cell r="EOO25">
            <v>14236.682908763345</v>
          </cell>
          <cell r="EOP25">
            <v>20844.413229616475</v>
          </cell>
          <cell r="EOQ25">
            <v>9664.4438097233724</v>
          </cell>
          <cell r="EOR25">
            <v>26168.472419863043</v>
          </cell>
          <cell r="EOS25">
            <v>1439.1989479121403</v>
          </cell>
          <cell r="EOT25">
            <v>2216.5142235376852</v>
          </cell>
          <cell r="EOU25">
            <v>27295.460372337413</v>
          </cell>
          <cell r="EOV25">
            <v>3567.9673445048466</v>
          </cell>
          <cell r="EOW25">
            <v>23388.669264244185</v>
          </cell>
          <cell r="EOX25">
            <v>18175.875973364498</v>
          </cell>
          <cell r="EOY25">
            <v>13279.816126324626</v>
          </cell>
          <cell r="EOZ25">
            <v>8981.9311241098112</v>
          </cell>
          <cell r="EPA25">
            <v>2081.3496994500665</v>
          </cell>
          <cell r="EPB25">
            <v>5139.5512911029182</v>
          </cell>
          <cell r="EPC25">
            <v>14409.529019808953</v>
          </cell>
          <cell r="EPD25">
            <v>3465.9041807449325</v>
          </cell>
          <cell r="EPE25">
            <v>19076.128036860686</v>
          </cell>
          <cell r="EPF25">
            <v>21972.948746278893</v>
          </cell>
          <cell r="EPG25">
            <v>1439.1989479121403</v>
          </cell>
          <cell r="EPH25">
            <v>14316.578485734333</v>
          </cell>
          <cell r="EPI25">
            <v>10445.686879007904</v>
          </cell>
          <cell r="EPJ25">
            <v>7194.7032041057491</v>
          </cell>
          <cell r="EPK25">
            <v>10077.817857279331</v>
          </cell>
          <cell r="EPL25">
            <v>8001.8789862969707</v>
          </cell>
          <cell r="EPM25">
            <v>5985.7557269653526</v>
          </cell>
          <cell r="EPN25">
            <v>24132.436204928454</v>
          </cell>
          <cell r="EPO25">
            <v>21261.393123385125</v>
          </cell>
          <cell r="EPP25">
            <v>25858.565722589879</v>
          </cell>
          <cell r="EPQ25">
            <v>1439.1989479121403</v>
          </cell>
          <cell r="EPR25">
            <v>21549.039252843646</v>
          </cell>
          <cell r="EPS25">
            <v>4444.0236654150913</v>
          </cell>
          <cell r="EPT25">
            <v>19449.162980950958</v>
          </cell>
          <cell r="EPU25">
            <v>19281.393971681038</v>
          </cell>
          <cell r="EPV25">
            <v>2940.5840664673742</v>
          </cell>
          <cell r="EPW25">
            <v>6892.7767621254798</v>
          </cell>
          <cell r="EPX25">
            <v>1486.6832047217326</v>
          </cell>
          <cell r="EPY25">
            <v>1901.5047310607376</v>
          </cell>
          <cell r="EPZ25">
            <v>2271.9298148056796</v>
          </cell>
          <cell r="EQA25">
            <v>15854.489296407439</v>
          </cell>
          <cell r="EQB25">
            <v>1885.8228822719786</v>
          </cell>
          <cell r="EQC25">
            <v>1825.2594920662139</v>
          </cell>
          <cell r="EQD25">
            <v>18899.197418587577</v>
          </cell>
          <cell r="EQE25">
            <v>12992.434615374528</v>
          </cell>
          <cell r="EQF25">
            <v>10112.261310183632</v>
          </cell>
          <cell r="EQG25">
            <v>3381.4545965544426</v>
          </cell>
          <cell r="EQH25">
            <v>2467.3989942404723</v>
          </cell>
          <cell r="EQI25">
            <v>22617.077151789796</v>
          </cell>
          <cell r="EQJ25">
            <v>1439.1989479121403</v>
          </cell>
          <cell r="EQK25">
            <v>9330.9118674060246</v>
          </cell>
          <cell r="EQL25">
            <v>29918.229495765285</v>
          </cell>
          <cell r="EQM25">
            <v>33836.561647276278</v>
          </cell>
          <cell r="EQN25">
            <v>12913.297166444339</v>
          </cell>
          <cell r="EQO25">
            <v>10412.129057565769</v>
          </cell>
          <cell r="EQP25">
            <v>23567.701363021893</v>
          </cell>
          <cell r="EQQ25">
            <v>13325.802147791719</v>
          </cell>
          <cell r="EQR25">
            <v>30804.131523976488</v>
          </cell>
          <cell r="EQS25">
            <v>1439.1989479121403</v>
          </cell>
          <cell r="EQT25">
            <v>1439.1989479121403</v>
          </cell>
          <cell r="EQU25">
            <v>2277.8323587863506</v>
          </cell>
          <cell r="EQV25">
            <v>8917.5672596716413</v>
          </cell>
          <cell r="EQW25">
            <v>22777.023743879956</v>
          </cell>
          <cell r="EQX25">
            <v>4343.9678280152439</v>
          </cell>
          <cell r="EQY25">
            <v>24988.105404369682</v>
          </cell>
          <cell r="EQZ25">
            <v>1439.1989479121403</v>
          </cell>
          <cell r="ERA25">
            <v>3155.8646341477702</v>
          </cell>
          <cell r="ERB25">
            <v>16229.667513274908</v>
          </cell>
          <cell r="ERC25">
            <v>3590.1184944422744</v>
          </cell>
          <cell r="ERD25">
            <v>17059.277540966683</v>
          </cell>
          <cell r="ERE25">
            <v>1439.1989479121403</v>
          </cell>
          <cell r="ERF25">
            <v>3262.8856764221623</v>
          </cell>
          <cell r="ERG25">
            <v>22978.462898569003</v>
          </cell>
          <cell r="ERH25">
            <v>5854.4790115132018</v>
          </cell>
          <cell r="ERI25">
            <v>1439.1989479121403</v>
          </cell>
          <cell r="ERJ25">
            <v>1439.1989479121403</v>
          </cell>
          <cell r="ERK25">
            <v>1982.0512597671452</v>
          </cell>
          <cell r="ERL25">
            <v>2063.4357599407385</v>
          </cell>
          <cell r="ERM25">
            <v>5280.3187294924055</v>
          </cell>
          <cell r="ERN25">
            <v>2910.3331867783459</v>
          </cell>
          <cell r="ERO25">
            <v>18687.327050735479</v>
          </cell>
          <cell r="ERP25">
            <v>6193.6887875622751</v>
          </cell>
          <cell r="ERQ25">
            <v>12906.439646409095</v>
          </cell>
          <cell r="ERR25">
            <v>19655.865391463234</v>
          </cell>
          <cell r="ERS25">
            <v>18190.996666065257</v>
          </cell>
          <cell r="ERT25">
            <v>1439.1989479121403</v>
          </cell>
          <cell r="ERU25">
            <v>28273.042142063598</v>
          </cell>
          <cell r="ERV25">
            <v>14157.610908550108</v>
          </cell>
          <cell r="ERW25">
            <v>1439.1989479121403</v>
          </cell>
          <cell r="ERX25">
            <v>1439.1989479121403</v>
          </cell>
          <cell r="ERY25">
            <v>19999.219871027592</v>
          </cell>
          <cell r="ERZ25">
            <v>12780.232972095735</v>
          </cell>
          <cell r="ESA25">
            <v>16981.371292201369</v>
          </cell>
          <cell r="ESB25">
            <v>1439.1989479121403</v>
          </cell>
          <cell r="ESC25">
            <v>10868.653314534416</v>
          </cell>
          <cell r="ESD25">
            <v>4328.9269187572372</v>
          </cell>
          <cell r="ESE25">
            <v>1439.1989479121403</v>
          </cell>
          <cell r="ESF25">
            <v>2328.3424050094568</v>
          </cell>
          <cell r="ESG25">
            <v>2113.840172912961</v>
          </cell>
          <cell r="ESH25">
            <v>17128.928217875393</v>
          </cell>
          <cell r="ESI25">
            <v>2173.7141917363856</v>
          </cell>
          <cell r="ESJ25">
            <v>3319.2269779735193</v>
          </cell>
          <cell r="ESK25">
            <v>1439.1989479121403</v>
          </cell>
          <cell r="ESL25">
            <v>14133.423503369611</v>
          </cell>
          <cell r="ESM25">
            <v>15189.525267268891</v>
          </cell>
          <cell r="ESN25">
            <v>23559.38657034453</v>
          </cell>
          <cell r="ESO25">
            <v>1439.1989479121403</v>
          </cell>
          <cell r="ESP25">
            <v>13190.87444567073</v>
          </cell>
          <cell r="ESQ25">
            <v>20592.208727879603</v>
          </cell>
          <cell r="ESR25">
            <v>4064.8862466034429</v>
          </cell>
          <cell r="ESS25">
            <v>15849.53576065529</v>
          </cell>
          <cell r="EST25">
            <v>2609.2984171509088</v>
          </cell>
          <cell r="ESU25">
            <v>15485.647435994084</v>
          </cell>
          <cell r="ESV25">
            <v>7412.5955579378624</v>
          </cell>
          <cell r="ESW25">
            <v>1439.1989479121403</v>
          </cell>
          <cell r="ESX25">
            <v>14231.200565645335</v>
          </cell>
          <cell r="ESY25">
            <v>14591.559050043878</v>
          </cell>
          <cell r="ESZ25">
            <v>2153.9888452572391</v>
          </cell>
          <cell r="ETA25">
            <v>1798.1680292403307</v>
          </cell>
          <cell r="ETB25">
            <v>1439.1989479121403</v>
          </cell>
          <cell r="ETC25">
            <v>22011.348078937157</v>
          </cell>
          <cell r="ETD25">
            <v>14447.2044288978</v>
          </cell>
          <cell r="ETE25">
            <v>15537.896814907674</v>
          </cell>
          <cell r="ETF25">
            <v>19803.431787388923</v>
          </cell>
          <cell r="ETG25">
            <v>2200.2683028826605</v>
          </cell>
          <cell r="ETH25">
            <v>20189.641776296219</v>
          </cell>
          <cell r="ETI25">
            <v>23665.221492324497</v>
          </cell>
          <cell r="ETJ25">
            <v>20569.648797317794</v>
          </cell>
          <cell r="ETK25">
            <v>19429.797534968384</v>
          </cell>
          <cell r="ETL25">
            <v>16393.107390397494</v>
          </cell>
          <cell r="ETM25">
            <v>13497.307119312738</v>
          </cell>
          <cell r="ETN25">
            <v>1439.1989479121403</v>
          </cell>
          <cell r="ETO25">
            <v>8558.1252048769438</v>
          </cell>
          <cell r="ETP25">
            <v>2271.9298148056796</v>
          </cell>
          <cell r="ETQ25">
            <v>3912.7361284709204</v>
          </cell>
          <cell r="ETR25">
            <v>3528.1610214906118</v>
          </cell>
          <cell r="ETS25">
            <v>18840.763565177815</v>
          </cell>
          <cell r="ETT25">
            <v>7653.1755196380009</v>
          </cell>
          <cell r="ETU25">
            <v>2284.6620667963443</v>
          </cell>
          <cell r="ETV25">
            <v>18440.662809514044</v>
          </cell>
          <cell r="ETW25">
            <v>3870.6700696354519</v>
          </cell>
          <cell r="ETX25">
            <v>2494.8484792672825</v>
          </cell>
          <cell r="ETY25">
            <v>11288.025210389875</v>
          </cell>
          <cell r="ETZ25">
            <v>1439.1989479121403</v>
          </cell>
          <cell r="EUA25">
            <v>18938.79592382874</v>
          </cell>
          <cell r="EUB25">
            <v>10727.995731101588</v>
          </cell>
          <cell r="EUC25">
            <v>18744.190464554078</v>
          </cell>
          <cell r="EUD25">
            <v>1439.1989479121403</v>
          </cell>
          <cell r="EUE25">
            <v>20283.536940120597</v>
          </cell>
          <cell r="EUF25">
            <v>19575.493033018884</v>
          </cell>
          <cell r="EUG25">
            <v>5809.935912234746</v>
          </cell>
          <cell r="EUH25">
            <v>1439.1989479121403</v>
          </cell>
          <cell r="EUI25">
            <v>20421.614515653651</v>
          </cell>
          <cell r="EUJ25">
            <v>1439.1989479121403</v>
          </cell>
          <cell r="EUK25">
            <v>11694.960106132516</v>
          </cell>
          <cell r="EUL25">
            <v>1439.1989479121403</v>
          </cell>
          <cell r="EUM25">
            <v>2568.7719392183253</v>
          </cell>
          <cell r="EUN25">
            <v>2734.8295736348755</v>
          </cell>
          <cell r="EUO25">
            <v>3983.5416977500581</v>
          </cell>
          <cell r="EUP25">
            <v>1855.4754951303187</v>
          </cell>
          <cell r="EUQ25">
            <v>20517.046302197203</v>
          </cell>
          <cell r="EUR25">
            <v>20336.094053720197</v>
          </cell>
          <cell r="EUS25">
            <v>3323.1274525584704</v>
          </cell>
          <cell r="EUT25">
            <v>15958.615794533809</v>
          </cell>
          <cell r="EUU25">
            <v>1439.1989479121403</v>
          </cell>
          <cell r="EUV25">
            <v>23332.802513731225</v>
          </cell>
          <cell r="EUW25">
            <v>2073.2633172421538</v>
          </cell>
          <cell r="EUX25">
            <v>13177.725168161169</v>
          </cell>
          <cell r="EUY25">
            <v>1999.7546451489534</v>
          </cell>
          <cell r="EUZ25">
            <v>12006.942645872632</v>
          </cell>
          <cell r="EVA25">
            <v>1814.2160837293727</v>
          </cell>
          <cell r="EVB25">
            <v>17875.999441470038</v>
          </cell>
          <cell r="EVC25">
            <v>9839.5891449373139</v>
          </cell>
          <cell r="EVD25">
            <v>26262.091267501128</v>
          </cell>
          <cell r="EVE25">
            <v>16451.351639532979</v>
          </cell>
          <cell r="EVF25">
            <v>1870.6050044159113</v>
          </cell>
          <cell r="EVG25">
            <v>1439.1989479121403</v>
          </cell>
          <cell r="EVH25">
            <v>14550.792815420315</v>
          </cell>
          <cell r="EVI25">
            <v>1439.1989479121403</v>
          </cell>
          <cell r="EVJ25">
            <v>12076.348162837601</v>
          </cell>
          <cell r="EVK25">
            <v>3011.565365159915</v>
          </cell>
          <cell r="EVL25">
            <v>2380.9597328249624</v>
          </cell>
          <cell r="EVM25">
            <v>9579.7762583899621</v>
          </cell>
          <cell r="EVN25">
            <v>2414.809421855226</v>
          </cell>
          <cell r="EVO25">
            <v>12396.323740498363</v>
          </cell>
          <cell r="EVP25">
            <v>1439.1989479121403</v>
          </cell>
          <cell r="EVQ25">
            <v>17849.793351225337</v>
          </cell>
          <cell r="EVR25">
            <v>27564.857272621844</v>
          </cell>
          <cell r="EVS25">
            <v>1439.1989479121403</v>
          </cell>
          <cell r="EVT25">
            <v>16576.204565108081</v>
          </cell>
          <cell r="EVU25">
            <v>1439.1989479121403</v>
          </cell>
          <cell r="EVV25">
            <v>19637.061590518653</v>
          </cell>
          <cell r="EVW25">
            <v>24536.751933097959</v>
          </cell>
          <cell r="EVX25">
            <v>4309.7045402952454</v>
          </cell>
          <cell r="EVY25">
            <v>1439.1989479121403</v>
          </cell>
          <cell r="EVZ25">
            <v>2235.2223296559932</v>
          </cell>
          <cell r="EWA25">
            <v>2284.2046398409934</v>
          </cell>
          <cell r="EWB25">
            <v>2211.4803573402337</v>
          </cell>
          <cell r="EWC25">
            <v>1439.1989479121403</v>
          </cell>
          <cell r="EWD25">
            <v>1439.1989479121403</v>
          </cell>
          <cell r="EWE25">
            <v>32505.523758744475</v>
          </cell>
          <cell r="EWF25">
            <v>2466.3377335170862</v>
          </cell>
          <cell r="EWG25">
            <v>1439.1989479121403</v>
          </cell>
          <cell r="EWH25">
            <v>14249.094197378989</v>
          </cell>
          <cell r="EWI25">
            <v>2105.8468514787028</v>
          </cell>
          <cell r="EWJ25">
            <v>11061.709180761156</v>
          </cell>
          <cell r="EWK25">
            <v>4000.0635364730251</v>
          </cell>
          <cell r="EWL25">
            <v>1439.1989479121403</v>
          </cell>
          <cell r="EWM25">
            <v>23261.362987717846</v>
          </cell>
          <cell r="EWN25">
            <v>2299.1542658977592</v>
          </cell>
          <cell r="EWO25">
            <v>2255.2891056673261</v>
          </cell>
          <cell r="EWP25">
            <v>1439.1989479121403</v>
          </cell>
          <cell r="EWQ25">
            <v>16914.126689555294</v>
          </cell>
          <cell r="EWR25">
            <v>1439.1989479121403</v>
          </cell>
          <cell r="EWS25">
            <v>17100.952758992109</v>
          </cell>
          <cell r="EWT25">
            <v>15599.595634066703</v>
          </cell>
          <cell r="EWU25">
            <v>7560.5104609201535</v>
          </cell>
          <cell r="EWV25">
            <v>22698.90678287626</v>
          </cell>
          <cell r="EWW25">
            <v>9679.498409337144</v>
          </cell>
          <cell r="EWX25">
            <v>2290.8792622839433</v>
          </cell>
          <cell r="EWY25">
            <v>16735.101881188217</v>
          </cell>
          <cell r="EWZ25">
            <v>1439.1989479121403</v>
          </cell>
          <cell r="EXA25">
            <v>2500.6575846313817</v>
          </cell>
        </row>
        <row r="26">
          <cell r="F26">
            <v>7.2920610379328989</v>
          </cell>
          <cell r="G26">
            <v>7.2879053846859785</v>
          </cell>
          <cell r="H26">
            <v>7.2968611291894065</v>
          </cell>
          <cell r="I26">
            <v>6.9121029580094984</v>
          </cell>
          <cell r="J26">
            <v>6.790387981942672</v>
          </cell>
          <cell r="K26">
            <v>7.3845560559644099</v>
          </cell>
          <cell r="L26">
            <v>7.0042254086570264</v>
          </cell>
          <cell r="M26">
            <v>6.7525380036756273</v>
          </cell>
          <cell r="N26">
            <v>7.1376933322179621</v>
          </cell>
          <cell r="O26">
            <v>7.1320170304552599</v>
          </cell>
          <cell r="P26">
            <v>7.1730436303004668</v>
          </cell>
          <cell r="Q26">
            <v>7.8176612317062233</v>
          </cell>
          <cell r="R26">
            <v>8.0692736717749352</v>
          </cell>
          <cell r="S26">
            <v>7.5518825740990927</v>
          </cell>
          <cell r="T26">
            <v>7.6106319096393014</v>
          </cell>
          <cell r="U26">
            <v>7.3089084128833797</v>
          </cell>
          <cell r="V26">
            <v>7.2188691529798801</v>
          </cell>
          <cell r="W26">
            <v>7.4762041271573763</v>
          </cell>
          <cell r="X26">
            <v>7.0073103621945956</v>
          </cell>
          <cell r="Y26">
            <v>7.1143698173290426</v>
          </cell>
          <cell r="Z26">
            <v>7.4202987846100292</v>
          </cell>
          <cell r="AA26">
            <v>7.2805449615054405</v>
          </cell>
          <cell r="AB26">
            <v>7.8315963140692872</v>
          </cell>
          <cell r="AC26">
            <v>7.4454276712856542</v>
          </cell>
          <cell r="AD26">
            <v>7.0356486393829396</v>
          </cell>
          <cell r="AE26">
            <v>7.4192295719836068</v>
          </cell>
          <cell r="AF26">
            <v>7.820312142913699</v>
          </cell>
          <cell r="AG26">
            <v>6.9895895384633615</v>
          </cell>
          <cell r="AH26">
            <v>7.1447294650996254</v>
          </cell>
          <cell r="AI26">
            <v>7.5146014050526402</v>
          </cell>
          <cell r="AJ26">
            <v>7.3070272529773659</v>
          </cell>
          <cell r="AK26">
            <v>8.2621934713401348</v>
          </cell>
          <cell r="AL26">
            <v>7.5259395626295866</v>
          </cell>
          <cell r="AM26">
            <v>7.1986930491115766</v>
          </cell>
          <cell r="AN26">
            <v>7.6360856708249516</v>
          </cell>
          <cell r="AO26">
            <v>7.7216521570467798</v>
          </cell>
          <cell r="AP26">
            <v>6.8566716231459788</v>
          </cell>
          <cell r="AQ26">
            <v>7.3654851202633624</v>
          </cell>
          <cell r="AR26">
            <v>7.526828094680055</v>
          </cell>
          <cell r="AS26">
            <v>7.452635721576006</v>
          </cell>
          <cell r="AT26">
            <v>7.6100177443893529</v>
          </cell>
          <cell r="AU26">
            <v>7.524255388101647</v>
          </cell>
          <cell r="AV26">
            <v>6.8957050007644023</v>
          </cell>
          <cell r="AW26">
            <v>6.9833805423512141</v>
          </cell>
          <cell r="AX26">
            <v>7.4473022986487987</v>
          </cell>
          <cell r="AY26">
            <v>6.9649701370214565</v>
          </cell>
          <cell r="AZ26">
            <v>7.5348549965636007</v>
          </cell>
          <cell r="BA26">
            <v>7.1232535445305931</v>
          </cell>
          <cell r="BB26">
            <v>6.6796423668862381</v>
          </cell>
          <cell r="BC26">
            <v>6.8933615705076834</v>
          </cell>
          <cell r="BD26">
            <v>7.4933855646659833</v>
          </cell>
          <cell r="BE26">
            <v>7.1254666425905473</v>
          </cell>
          <cell r="BF26">
            <v>8.2208503352713294</v>
          </cell>
          <cell r="BG26">
            <v>7.0964649139751588</v>
          </cell>
          <cell r="BH26">
            <v>7.4732679350228777</v>
          </cell>
          <cell r="BI26">
            <v>6.7164040128891944</v>
          </cell>
          <cell r="BJ26">
            <v>7.5636156584140712</v>
          </cell>
          <cell r="BK26">
            <v>7.284883419732501</v>
          </cell>
          <cell r="BL26">
            <v>7.0874401263357107</v>
          </cell>
          <cell r="BM26">
            <v>6.9846260805250093</v>
          </cell>
          <cell r="BN26">
            <v>7.8449933114072881</v>
          </cell>
          <cell r="BO26">
            <v>6.5807472094760149</v>
          </cell>
          <cell r="BP26">
            <v>7.1199582749786874</v>
          </cell>
          <cell r="BQ26">
            <v>7.7334579490949986</v>
          </cell>
          <cell r="BR26">
            <v>7.6702545877400539</v>
          </cell>
          <cell r="BS26">
            <v>7.0746359174305438</v>
          </cell>
          <cell r="BT26">
            <v>7.6117655448226396</v>
          </cell>
          <cell r="BU26">
            <v>7.8126464162966931</v>
          </cell>
          <cell r="BV26">
            <v>6.9287264207588573</v>
          </cell>
          <cell r="BW26">
            <v>7.079169820842643</v>
          </cell>
          <cell r="BX26">
            <v>6.9002139424273246</v>
          </cell>
          <cell r="BY26">
            <v>7.6503277827028855</v>
          </cell>
          <cell r="BZ26">
            <v>7.6632280677873297</v>
          </cell>
          <cell r="CA26">
            <v>8.1735946636944234</v>
          </cell>
          <cell r="CB26">
            <v>7.8172684028173238</v>
          </cell>
          <cell r="CC26">
            <v>7.1971948130599488</v>
          </cell>
          <cell r="CD26">
            <v>7.3280961377045095</v>
          </cell>
          <cell r="CE26">
            <v>7.3715411061640683</v>
          </cell>
          <cell r="CF26">
            <v>7.5837628703854563</v>
          </cell>
          <cell r="CG26">
            <v>7.0440901718533357</v>
          </cell>
          <cell r="CH26">
            <v>7.5960960457726552</v>
          </cell>
          <cell r="CI26">
            <v>7.3857880510615246</v>
          </cell>
          <cell r="CJ26">
            <v>7.3434641306905073</v>
          </cell>
          <cell r="CK26">
            <v>7.9617176902722973</v>
          </cell>
          <cell r="CL26">
            <v>7.0730037376950374</v>
          </cell>
          <cell r="CM26">
            <v>7.4046177606673398</v>
          </cell>
          <cell r="CN26">
            <v>7.1912229004548722</v>
          </cell>
          <cell r="CO26">
            <v>7.0107901362499883</v>
          </cell>
          <cell r="CP26">
            <v>7.0042862728369331</v>
          </cell>
          <cell r="CQ26">
            <v>7.8207316330751233</v>
          </cell>
          <cell r="CR26">
            <v>7.6310498769240933</v>
          </cell>
          <cell r="CS26">
            <v>7.3784127039415859</v>
          </cell>
          <cell r="CT26">
            <v>6.9394885461409803</v>
          </cell>
          <cell r="CU26">
            <v>7.9117028690946798</v>
          </cell>
          <cell r="CV26">
            <v>7.7022303228844393</v>
          </cell>
          <cell r="CW26">
            <v>7.4852963646297059</v>
          </cell>
          <cell r="CX26">
            <v>6.9375606493428918</v>
          </cell>
          <cell r="CY26">
            <v>7.8298727318437136</v>
          </cell>
          <cell r="CZ26">
            <v>6.7490303999254078</v>
          </cell>
          <cell r="DA26">
            <v>7.4607357029635235</v>
          </cell>
          <cell r="DB26">
            <v>7.285624730572934</v>
          </cell>
          <cell r="DC26">
            <v>7.3597118925597087</v>
          </cell>
          <cell r="DD26">
            <v>6.9675278134402543</v>
          </cell>
          <cell r="DE26">
            <v>7.3736851610880034</v>
          </cell>
          <cell r="DF26">
            <v>6.7570984621400418</v>
          </cell>
          <cell r="DG26">
            <v>7.0845958677923262</v>
          </cell>
          <cell r="DH26">
            <v>6.6052217265524868</v>
          </cell>
          <cell r="DI26">
            <v>7.2038684163674036</v>
          </cell>
          <cell r="DJ26">
            <v>7.680160631345637</v>
          </cell>
          <cell r="DK26">
            <v>7.3752930695056929</v>
          </cell>
          <cell r="DL26">
            <v>7.8071804836584322</v>
          </cell>
          <cell r="DM26">
            <v>7.2314456257563915</v>
          </cell>
          <cell r="DN26">
            <v>7.4213019813763959</v>
          </cell>
          <cell r="DO26">
            <v>7.29591470712489</v>
          </cell>
          <cell r="DP26">
            <v>7.5894021544052315</v>
          </cell>
          <cell r="DQ26">
            <v>7.2542484491795127</v>
          </cell>
          <cell r="DR26">
            <v>7.4751606198215965</v>
          </cell>
          <cell r="DS26">
            <v>7.7161978024113287</v>
          </cell>
          <cell r="DT26">
            <v>6.9773207856330792</v>
          </cell>
          <cell r="DU26">
            <v>7.1295668488882349</v>
          </cell>
          <cell r="DV26">
            <v>6.6339297562892687</v>
          </cell>
          <cell r="DW26">
            <v>7.412659639600391</v>
          </cell>
          <cell r="DX26">
            <v>6.5623364854856296</v>
          </cell>
          <cell r="DY26">
            <v>7.0381227204970482</v>
          </cell>
          <cell r="DZ26">
            <v>8.1960383034799289</v>
          </cell>
          <cell r="EA26">
            <v>7.5324747078942691</v>
          </cell>
          <cell r="EB26">
            <v>7.2468711369857033</v>
          </cell>
          <cell r="EC26">
            <v>7.228749756845346</v>
          </cell>
          <cell r="ED26">
            <v>7.3669210581622577</v>
          </cell>
          <cell r="EE26">
            <v>7.223456378937029</v>
          </cell>
          <cell r="EF26">
            <v>7.7788634505119409</v>
          </cell>
          <cell r="EG26">
            <v>7.3922229775587693</v>
          </cell>
          <cell r="EH26">
            <v>6.8893460217167775</v>
          </cell>
          <cell r="EI26">
            <v>7.2456231557470954</v>
          </cell>
          <cell r="EJ26">
            <v>7.2165599256305448</v>
          </cell>
          <cell r="EK26">
            <v>6.6276384395149437</v>
          </cell>
          <cell r="EL26">
            <v>7.575516251999054</v>
          </cell>
          <cell r="EM26">
            <v>7.6923785578057879</v>
          </cell>
          <cell r="EN26">
            <v>7.143235584076578</v>
          </cell>
          <cell r="EO26">
            <v>7.0978414216669732</v>
          </cell>
          <cell r="EP26">
            <v>7.2172488699078121</v>
          </cell>
          <cell r="EQ26">
            <v>6.7093504598932121</v>
          </cell>
          <cell r="ER26">
            <v>7.4988353518324375</v>
          </cell>
          <cell r="ES26">
            <v>7.7533500466787908</v>
          </cell>
          <cell r="ET26">
            <v>7.1715241502069871</v>
          </cell>
          <cell r="EU26">
            <v>7.2073956708563358</v>
          </cell>
          <cell r="EV26">
            <v>7.8410587555259452</v>
          </cell>
          <cell r="EW26">
            <v>7.3315095241291139</v>
          </cell>
          <cell r="EX26">
            <v>7.9481737107197317</v>
          </cell>
          <cell r="EY26">
            <v>7.5238787312396074</v>
          </cell>
          <cell r="EZ26">
            <v>7.6444419084673108</v>
          </cell>
          <cell r="FA26">
            <v>7.306970903156353</v>
          </cell>
          <cell r="FB26">
            <v>7.159794252498286</v>
          </cell>
          <cell r="FC26">
            <v>7.2984836959959747</v>
          </cell>
          <cell r="FD26">
            <v>6.833017126085001</v>
          </cell>
          <cell r="FE26">
            <v>7.1421389666361668</v>
          </cell>
          <cell r="FF26">
            <v>6.9405079414892583</v>
          </cell>
          <cell r="FG26">
            <v>7.7403529153185531</v>
          </cell>
          <cell r="FH26">
            <v>6.1466951071236915</v>
          </cell>
          <cell r="FI26">
            <v>7.2851814736396872</v>
          </cell>
          <cell r="FJ26">
            <v>7.2066371523420028</v>
          </cell>
          <cell r="FK26">
            <v>7.8401522722601111</v>
          </cell>
          <cell r="FL26">
            <v>6.9367197039461717</v>
          </cell>
          <cell r="FM26">
            <v>7.227736522269204</v>
          </cell>
          <cell r="FN26">
            <v>7.4092334005304661</v>
          </cell>
          <cell r="FO26">
            <v>6.9870094495804098</v>
          </cell>
          <cell r="FP26">
            <v>7.6876929719348635</v>
          </cell>
          <cell r="FQ26">
            <v>7.3103941149503147</v>
          </cell>
          <cell r="FR26">
            <v>7.6121255782219306</v>
          </cell>
          <cell r="FS26">
            <v>7.0424074312982219</v>
          </cell>
          <cell r="FT26">
            <v>7.2163978335912127</v>
          </cell>
          <cell r="FU26">
            <v>6.9846361714448895</v>
          </cell>
          <cell r="FV26">
            <v>7.5228039420521986</v>
          </cell>
          <cell r="FW26">
            <v>7.8664825626125836</v>
          </cell>
          <cell r="FX26">
            <v>7.1362908005748791</v>
          </cell>
          <cell r="FY26">
            <v>6.6141288222000743</v>
          </cell>
          <cell r="FZ26">
            <v>7.0383891207818756</v>
          </cell>
          <cell r="GA26">
            <v>6.7019267294679556</v>
          </cell>
          <cell r="GB26">
            <v>6.9495075549391121</v>
          </cell>
          <cell r="GC26">
            <v>7.5842448976950827</v>
          </cell>
          <cell r="GD26">
            <v>7.2579400263321725</v>
          </cell>
          <cell r="GE26">
            <v>7.8637043464843073</v>
          </cell>
          <cell r="GF26">
            <v>7.5466211684737639</v>
          </cell>
          <cell r="GG26">
            <v>6.8743240410624491</v>
          </cell>
          <cell r="GH26">
            <v>7.5705606012460835</v>
          </cell>
          <cell r="GI26">
            <v>7.3354320240167077</v>
          </cell>
          <cell r="GJ26">
            <v>7.9656917600714872</v>
          </cell>
          <cell r="GK26">
            <v>6.7970400225476473</v>
          </cell>
          <cell r="GL26">
            <v>7.805894634915223</v>
          </cell>
          <cell r="GM26">
            <v>7.5737414185225109</v>
          </cell>
          <cell r="GN26">
            <v>6.698793339514963</v>
          </cell>
          <cell r="GO26">
            <v>6.7905581467179088</v>
          </cell>
          <cell r="GP26">
            <v>6.7028884472426062</v>
          </cell>
          <cell r="GQ26">
            <v>7.4722846545457484</v>
          </cell>
          <cell r="GR26">
            <v>7.204065561075792</v>
          </cell>
          <cell r="GS26">
            <v>7.5965451979275151</v>
          </cell>
          <cell r="GT26">
            <v>6.9700620151928048</v>
          </cell>
          <cell r="GU26">
            <v>6.759427021567463</v>
          </cell>
          <cell r="GV26">
            <v>7.0517027618106587</v>
          </cell>
          <cell r="GW26">
            <v>7.190659296024533</v>
          </cell>
          <cell r="GX26">
            <v>7.5450945185161586</v>
          </cell>
          <cell r="GY26">
            <v>7.9592217277950805</v>
          </cell>
          <cell r="GZ26">
            <v>7.2060354148565384</v>
          </cell>
          <cell r="HA26">
            <v>7.1765319019726013</v>
          </cell>
          <cell r="HB26">
            <v>7.8345194145629948</v>
          </cell>
          <cell r="HC26">
            <v>7.0493273592709533</v>
          </cell>
          <cell r="HD26">
            <v>7.6650473013113443</v>
          </cell>
          <cell r="HE26">
            <v>7.0232387198945494</v>
          </cell>
          <cell r="HF26">
            <v>7.0127534043777606</v>
          </cell>
          <cell r="HG26">
            <v>7.0887326138419988</v>
          </cell>
          <cell r="HH26">
            <v>7.180502519614989</v>
          </cell>
          <cell r="HI26">
            <v>6.4260684909883619</v>
          </cell>
          <cell r="HJ26">
            <v>7.038613351643626</v>
          </cell>
          <cell r="HK26">
            <v>7.0847796287543483</v>
          </cell>
          <cell r="HL26">
            <v>7.9204775081413175</v>
          </cell>
          <cell r="HM26">
            <v>7.39543433314536</v>
          </cell>
          <cell r="HN26">
            <v>7.5727987672754233</v>
          </cell>
          <cell r="HO26">
            <v>7.6390045490653415</v>
          </cell>
          <cell r="HP26">
            <v>6.6247602967248058</v>
          </cell>
          <cell r="HQ26">
            <v>7.6009928505296953</v>
          </cell>
          <cell r="HR26">
            <v>6.9938893325342493</v>
          </cell>
          <cell r="HS26">
            <v>6.8399692387811388</v>
          </cell>
          <cell r="HT26">
            <v>7.6242804098777794</v>
          </cell>
          <cell r="HU26">
            <v>7.6176411688080217</v>
          </cell>
          <cell r="HV26">
            <v>6.7162274749014026</v>
          </cell>
          <cell r="HW26">
            <v>6.8696162551677888</v>
          </cell>
          <cell r="HX26">
            <v>7.3995861093546429</v>
          </cell>
          <cell r="HY26">
            <v>7.4067679763634109</v>
          </cell>
          <cell r="HZ26">
            <v>7.4486518795175654</v>
          </cell>
          <cell r="IA26">
            <v>7.1944789747495612</v>
          </cell>
          <cell r="IB26">
            <v>7.8017733704610492</v>
          </cell>
          <cell r="IC26">
            <v>6.9154652525134495</v>
          </cell>
          <cell r="ID26">
            <v>7.5629302194037091</v>
          </cell>
          <cell r="IE26">
            <v>7.4349666801967862</v>
          </cell>
          <cell r="IF26">
            <v>6.8054832545413912</v>
          </cell>
          <cell r="IG26">
            <v>7.0445709245204515</v>
          </cell>
          <cell r="IH26">
            <v>7.5111009180564414</v>
          </cell>
          <cell r="II26">
            <v>7.1155550224239787</v>
          </cell>
          <cell r="IJ26">
            <v>7.3371698928604276</v>
          </cell>
          <cell r="IK26">
            <v>6.7989408331923746</v>
          </cell>
          <cell r="IL26">
            <v>7.7938024466277849</v>
          </cell>
          <cell r="IM26">
            <v>6.7147813929725215</v>
          </cell>
          <cell r="IN26">
            <v>7.8189959151906407</v>
          </cell>
          <cell r="IO26">
            <v>7.010145698240402</v>
          </cell>
          <cell r="IP26">
            <v>7.9814660984680117</v>
          </cell>
          <cell r="IQ26">
            <v>7.5710673247543632</v>
          </cell>
          <cell r="IR26">
            <v>6.7323131447312718</v>
          </cell>
          <cell r="IS26">
            <v>7.4271697981763953</v>
          </cell>
          <cell r="IT26">
            <v>7.0729137691777932</v>
          </cell>
          <cell r="IU26">
            <v>7.4281506886988176</v>
          </cell>
          <cell r="IV26">
            <v>7.1997437794215866</v>
          </cell>
          <cell r="IW26">
            <v>8.2310779605604498</v>
          </cell>
          <cell r="IX26">
            <v>7.3795941913291969</v>
          </cell>
          <cell r="IY26">
            <v>7.3903579631245631</v>
          </cell>
          <cell r="IZ26">
            <v>6.691064119767872</v>
          </cell>
          <cell r="JA26">
            <v>6.9372132030383984</v>
          </cell>
          <cell r="JB26">
            <v>7.7818258524830757</v>
          </cell>
          <cell r="JC26">
            <v>7.5402309606846174</v>
          </cell>
          <cell r="JD26">
            <v>7.51784292717866</v>
          </cell>
          <cell r="JE26">
            <v>7.898998560296322</v>
          </cell>
          <cell r="JF26">
            <v>7.1592359590784111</v>
          </cell>
          <cell r="JG26">
            <v>7.6038805000285628</v>
          </cell>
          <cell r="JH26">
            <v>7.5696765835545081</v>
          </cell>
          <cell r="JI26">
            <v>7.2555088581826048</v>
          </cell>
          <cell r="JJ26">
            <v>7.3994128641933381</v>
          </cell>
          <cell r="JK26">
            <v>6.9542926691461142</v>
          </cell>
          <cell r="JL26">
            <v>7.7432361832337886</v>
          </cell>
          <cell r="JM26">
            <v>7.1468581180932178</v>
          </cell>
          <cell r="JN26">
            <v>7.2632335104606982</v>
          </cell>
          <cell r="JO26">
            <v>7.1518091482670849</v>
          </cell>
          <cell r="JP26">
            <v>7.4483834610487625</v>
          </cell>
          <cell r="JQ26">
            <v>6.957926037624099</v>
          </cell>
          <cell r="JR26">
            <v>7.1581479454749495</v>
          </cell>
          <cell r="JS26">
            <v>7.2079534331751658</v>
          </cell>
          <cell r="JT26">
            <v>7.7731815987433048</v>
          </cell>
          <cell r="JU26">
            <v>7.145384843790767</v>
          </cell>
          <cell r="JV26">
            <v>7.6362204111603988</v>
          </cell>
          <cell r="JW26">
            <v>7.2971261486115138</v>
          </cell>
          <cell r="JX26">
            <v>7.1496877182477236</v>
          </cell>
          <cell r="JY26">
            <v>7.5240296170468621</v>
          </cell>
          <cell r="JZ26">
            <v>7.5887802881901125</v>
          </cell>
          <cell r="KA26">
            <v>7.1333702759212461</v>
          </cell>
          <cell r="KB26">
            <v>7.7461134231521473</v>
          </cell>
          <cell r="KC26">
            <v>7.0143239763918945</v>
          </cell>
          <cell r="KD26">
            <v>6.9067244977135642</v>
          </cell>
          <cell r="KE26">
            <v>7.0703250764578911</v>
          </cell>
          <cell r="KF26">
            <v>6.997221566718979</v>
          </cell>
          <cell r="KG26">
            <v>8.0143777929863003</v>
          </cell>
          <cell r="KH26">
            <v>7.334582474783037</v>
          </cell>
          <cell r="KI26">
            <v>7.0387398599128552</v>
          </cell>
          <cell r="KJ26">
            <v>6.6006926030498043</v>
          </cell>
          <cell r="KK26">
            <v>7.6381553716024033</v>
          </cell>
          <cell r="KL26">
            <v>7.2925173599518844</v>
          </cell>
          <cell r="KM26">
            <v>7.8917255297929554</v>
          </cell>
          <cell r="KN26">
            <v>7.3257171767877942</v>
          </cell>
          <cell r="KO26">
            <v>6.8820707871440687</v>
          </cell>
          <cell r="KP26">
            <v>7.4680726514778142</v>
          </cell>
          <cell r="KQ26">
            <v>7.2577925926817182</v>
          </cell>
          <cell r="KR26">
            <v>7.6806852529591785</v>
          </cell>
          <cell r="KS26">
            <v>7.1548945266854922</v>
          </cell>
          <cell r="KT26">
            <v>6.8526015833877221</v>
          </cell>
          <cell r="KU26">
            <v>7.5387216246211226</v>
          </cell>
          <cell r="KV26">
            <v>7.8678862626779686</v>
          </cell>
          <cell r="KW26">
            <v>7.206009815786107</v>
          </cell>
          <cell r="KX26">
            <v>7.3215114407122064</v>
          </cell>
          <cell r="KY26">
            <v>7.4160165168736691</v>
          </cell>
          <cell r="KZ26">
            <v>6.4881325343787717</v>
          </cell>
          <cell r="LA26">
            <v>7.5901470767327801</v>
          </cell>
          <cell r="LB26">
            <v>7.5325864515544119</v>
          </cell>
          <cell r="LC26">
            <v>7.5494655863474618</v>
          </cell>
          <cell r="LD26">
            <v>7.5189351364803878</v>
          </cell>
          <cell r="LE26">
            <v>7.7248303188179763</v>
          </cell>
          <cell r="LF26">
            <v>7.4532556758273589</v>
          </cell>
          <cell r="LG26">
            <v>7.1924400778327957</v>
          </cell>
          <cell r="LH26">
            <v>7.5189093780796421</v>
          </cell>
          <cell r="LI26">
            <v>6.9637486046149535</v>
          </cell>
          <cell r="LJ26">
            <v>7.5906156140758307</v>
          </cell>
          <cell r="LK26">
            <v>7.8265158014603307</v>
          </cell>
          <cell r="LL26">
            <v>7.1215833379601721</v>
          </cell>
          <cell r="LM26">
            <v>6.7111839269252682</v>
          </cell>
          <cell r="LN26">
            <v>7.2945793066540601</v>
          </cell>
          <cell r="LO26">
            <v>7.1181306500581405</v>
          </cell>
          <cell r="LP26">
            <v>7.3373354901666659</v>
          </cell>
          <cell r="LQ26">
            <v>7.3327526723482013</v>
          </cell>
          <cell r="LR26">
            <v>7.6544674498083127</v>
          </cell>
          <cell r="LS26">
            <v>7.3818454755543801</v>
          </cell>
          <cell r="LT26">
            <v>6.9393014923524712</v>
          </cell>
          <cell r="LU26">
            <v>8.1246781329255118</v>
          </cell>
          <cell r="LV26">
            <v>6.4943980396422454</v>
          </cell>
          <cell r="LW26">
            <v>7.275488242223358</v>
          </cell>
          <cell r="LX26">
            <v>7.373623500256528</v>
          </cell>
          <cell r="LY26">
            <v>6.597173633737194</v>
          </cell>
          <cell r="LZ26">
            <v>7.0805490902598978</v>
          </cell>
          <cell r="MA26">
            <v>6.9658564384475312</v>
          </cell>
          <cell r="MB26">
            <v>7.4158368453897037</v>
          </cell>
          <cell r="MC26">
            <v>7.4213298641813266</v>
          </cell>
          <cell r="MD26">
            <v>7.5214842090622351</v>
          </cell>
          <cell r="ME26">
            <v>6.7475097514096261</v>
          </cell>
          <cell r="MF26">
            <v>7.3621077424896963</v>
          </cell>
          <cell r="MG26">
            <v>7.4895181399568926</v>
          </cell>
          <cell r="MH26">
            <v>7.0078773656716304</v>
          </cell>
          <cell r="MI26">
            <v>7.5640080889771859</v>
          </cell>
          <cell r="MJ26">
            <v>7.5698526435513589</v>
          </cell>
          <cell r="MK26">
            <v>7.8561593922452326</v>
          </cell>
          <cell r="ML26">
            <v>7.4086571558952246</v>
          </cell>
          <cell r="MM26">
            <v>7.3280811075448993</v>
          </cell>
          <cell r="MN26">
            <v>7.9692804629514766</v>
          </cell>
          <cell r="MO26">
            <v>7.582038757058835</v>
          </cell>
          <cell r="MP26">
            <v>7.6954545357356743</v>
          </cell>
          <cell r="MQ26">
            <v>7.6225827453832649</v>
          </cell>
          <cell r="MR26">
            <v>6.8743207482359621</v>
          </cell>
          <cell r="MS26">
            <v>7.2583793531176761</v>
          </cell>
          <cell r="MT26">
            <v>6.9879183759110566</v>
          </cell>
          <cell r="MU26">
            <v>7.6909151619827982</v>
          </cell>
          <cell r="MV26">
            <v>7.7126217928463454</v>
          </cell>
          <cell r="MW26">
            <v>7.2837772424732554</v>
          </cell>
          <cell r="MX26">
            <v>7.3480527906204802</v>
          </cell>
          <cell r="MY26">
            <v>7.434274867973869</v>
          </cell>
          <cell r="MZ26">
            <v>7.5844643486474164</v>
          </cell>
          <cell r="NA26">
            <v>6.6780244206587733</v>
          </cell>
          <cell r="NB26">
            <v>7.0425304343005459</v>
          </cell>
          <cell r="NC26">
            <v>7.341601028220067</v>
          </cell>
          <cell r="ND26">
            <v>7.2286767835615828</v>
          </cell>
          <cell r="NE26">
            <v>7.0686358564700127</v>
          </cell>
          <cell r="NF26">
            <v>7.0232722854806759</v>
          </cell>
          <cell r="NG26">
            <v>7.1215931102194245</v>
          </cell>
          <cell r="NH26">
            <v>7.6385137585884495</v>
          </cell>
          <cell r="NI26">
            <v>7.7849606232987894</v>
          </cell>
          <cell r="NJ26">
            <v>6.8590367223253859</v>
          </cell>
          <cell r="NK26">
            <v>6.8499793250816943</v>
          </cell>
          <cell r="NL26">
            <v>7.3424417080662643</v>
          </cell>
          <cell r="NM26">
            <v>7.3389641646352661</v>
          </cell>
          <cell r="NN26">
            <v>7.2158228635984827</v>
          </cell>
          <cell r="NO26">
            <v>6.8170836698150028</v>
          </cell>
          <cell r="NP26">
            <v>7.3052013806902734</v>
          </cell>
          <cell r="NQ26">
            <v>6.6786988127673714</v>
          </cell>
          <cell r="NR26">
            <v>7.005821261080964</v>
          </cell>
          <cell r="NS26">
            <v>7.13597012176312</v>
          </cell>
          <cell r="NT26">
            <v>6.9100331510118371</v>
          </cell>
          <cell r="NU26">
            <v>7.9117959711080958</v>
          </cell>
          <cell r="NV26">
            <v>7.2091401253530307</v>
          </cell>
          <cell r="NW26">
            <v>6.9577091359567884</v>
          </cell>
          <cell r="NX26">
            <v>7.7165171003603676</v>
          </cell>
          <cell r="NY26">
            <v>6.9180397117253101</v>
          </cell>
          <cell r="NZ26">
            <v>7.284430071879374</v>
          </cell>
          <cell r="OA26">
            <v>6.5911529660560673</v>
          </cell>
          <cell r="OB26">
            <v>7.128614372271791</v>
          </cell>
          <cell r="OC26">
            <v>6.8990060062076077</v>
          </cell>
          <cell r="OD26">
            <v>7.4051864105576186</v>
          </cell>
          <cell r="OE26">
            <v>6.8996461954088248</v>
          </cell>
          <cell r="OF26">
            <v>7.4157388041365557</v>
          </cell>
          <cell r="OG26">
            <v>7.333671264717891</v>
          </cell>
          <cell r="OH26">
            <v>7.4778965868616378</v>
          </cell>
          <cell r="OI26">
            <v>7.6886826256245495</v>
          </cell>
          <cell r="OJ26">
            <v>7.0784599511841506</v>
          </cell>
          <cell r="OK26">
            <v>6.8858206791916121</v>
          </cell>
          <cell r="OL26">
            <v>7.6555868514836103</v>
          </cell>
          <cell r="OM26">
            <v>6.5694774577138331</v>
          </cell>
          <cell r="ON26">
            <v>6.756797752727624</v>
          </cell>
          <cell r="OO26">
            <v>7.2124599317732763</v>
          </cell>
          <cell r="OP26">
            <v>7.1682118854215995</v>
          </cell>
          <cell r="OQ26">
            <v>7.1312690277416442</v>
          </cell>
          <cell r="OR26">
            <v>7.2477454355281319</v>
          </cell>
          <cell r="OS26">
            <v>7.7959351359893292</v>
          </cell>
          <cell r="OT26">
            <v>6.6621344084543628</v>
          </cell>
          <cell r="OU26">
            <v>7.1631791719068092</v>
          </cell>
          <cell r="OV26">
            <v>7.5830593739395198</v>
          </cell>
          <cell r="OW26">
            <v>7.1734989963375693</v>
          </cell>
          <cell r="OX26">
            <v>7.2605288252722842</v>
          </cell>
          <cell r="OY26">
            <v>7.5115615951040073</v>
          </cell>
          <cell r="OZ26">
            <v>7.3201799703891188</v>
          </cell>
          <cell r="PA26">
            <v>7.5775043756557938</v>
          </cell>
          <cell r="PB26">
            <v>6.8890593333719821</v>
          </cell>
          <cell r="PC26">
            <v>7.2030111130584578</v>
          </cell>
          <cell r="PD26">
            <v>7.2772365206475866</v>
          </cell>
          <cell r="PE26">
            <v>7.2704513861204072</v>
          </cell>
          <cell r="PF26">
            <v>7.4607086168101624</v>
          </cell>
          <cell r="PG26">
            <v>7.6380850538238727</v>
          </cell>
          <cell r="PH26">
            <v>7.5078884471576544</v>
          </cell>
          <cell r="PI26">
            <v>6.933909860750588</v>
          </cell>
          <cell r="PJ26">
            <v>7.4888264870642889</v>
          </cell>
          <cell r="PK26">
            <v>7.1405037065145924</v>
          </cell>
          <cell r="PL26">
            <v>7.8249266940196796</v>
          </cell>
          <cell r="PM26">
            <v>7.3540850363044168</v>
          </cell>
          <cell r="PN26">
            <v>7.054475003052163</v>
          </cell>
          <cell r="PO26">
            <v>7.7280090648003235</v>
          </cell>
          <cell r="PP26">
            <v>7.4988685456478308</v>
          </cell>
          <cell r="PQ26">
            <v>7.5608133568533447</v>
          </cell>
          <cell r="PR26">
            <v>7.33346296688753</v>
          </cell>
          <cell r="PS26">
            <v>6.9236794737360263</v>
          </cell>
          <cell r="PT26">
            <v>7.4454238473581213</v>
          </cell>
          <cell r="PU26">
            <v>7.1798989763859682</v>
          </cell>
          <cell r="PV26">
            <v>7.4552563334687916</v>
          </cell>
          <cell r="PW26">
            <v>7.3817619333597966</v>
          </cell>
          <cell r="PX26">
            <v>7.2155886480370608</v>
          </cell>
          <cell r="PY26">
            <v>7.265808606993815</v>
          </cell>
          <cell r="PZ26">
            <v>7.3085212402206228</v>
          </cell>
          <cell r="QA26">
            <v>7.0547005085564241</v>
          </cell>
          <cell r="QB26">
            <v>8.0276591430714674</v>
          </cell>
          <cell r="QC26">
            <v>7.1153009436834251</v>
          </cell>
          <cell r="QD26">
            <v>6.8875542992269621</v>
          </cell>
          <cell r="QE26">
            <v>7.5818305654486835</v>
          </cell>
          <cell r="QF26">
            <v>8.0959941620661304</v>
          </cell>
          <cell r="QG26">
            <v>7.2640019074544933</v>
          </cell>
          <cell r="QH26">
            <v>7.1412776269592682</v>
          </cell>
          <cell r="QI26">
            <v>6.3123572076893586</v>
          </cell>
          <cell r="QJ26">
            <v>7.2545622236776701</v>
          </cell>
          <cell r="QK26">
            <v>7.7059531818887264</v>
          </cell>
          <cell r="QL26">
            <v>6.8159531681278374</v>
          </cell>
          <cell r="QM26">
            <v>7.3867967181686671</v>
          </cell>
          <cell r="QN26">
            <v>7.4292244687942377</v>
          </cell>
          <cell r="QO26">
            <v>7.0395956761388723</v>
          </cell>
          <cell r="QP26">
            <v>7.8373921932325654</v>
          </cell>
          <cell r="QQ26">
            <v>7.1910218255987415</v>
          </cell>
          <cell r="QR26">
            <v>7.061835213792282</v>
          </cell>
          <cell r="QS26">
            <v>7.4587446051409243</v>
          </cell>
          <cell r="QT26">
            <v>7.2155306518028048</v>
          </cell>
          <cell r="QU26">
            <v>6.9062932436639644</v>
          </cell>
          <cell r="QV26">
            <v>7.6164885733173291</v>
          </cell>
          <cell r="QW26">
            <v>7.2501505797264301</v>
          </cell>
          <cell r="QX26">
            <v>7.2077816750967907</v>
          </cell>
          <cell r="QY26">
            <v>7.6862091818316953</v>
          </cell>
          <cell r="QZ26">
            <v>7.2424306011375448</v>
          </cell>
          <cell r="RA26">
            <v>7.2470164462319735</v>
          </cell>
          <cell r="RB26">
            <v>6.8116595348290856</v>
          </cell>
          <cell r="RC26">
            <v>7.293200355897433</v>
          </cell>
          <cell r="RD26">
            <v>7.3057444315101199</v>
          </cell>
          <cell r="RE26">
            <v>6.7477978206171425</v>
          </cell>
          <cell r="RF26">
            <v>7.8504117370569571</v>
          </cell>
          <cell r="RG26">
            <v>7.3938690721416886</v>
          </cell>
          <cell r="RH26">
            <v>6.8041376569304726</v>
          </cell>
          <cell r="RI26">
            <v>6.9317224679812748</v>
          </cell>
          <cell r="RJ26">
            <v>7.4077014395623975</v>
          </cell>
          <cell r="RK26">
            <v>7.3018022277737096</v>
          </cell>
          <cell r="RL26">
            <v>7.8732635545516008</v>
          </cell>
          <cell r="RM26">
            <v>7.2727158947616442</v>
          </cell>
          <cell r="RN26">
            <v>7.7131868843596143</v>
          </cell>
          <cell r="RO26">
            <v>7.3509562669305275</v>
          </cell>
          <cell r="RP26">
            <v>6.8749433048824411</v>
          </cell>
          <cell r="RQ26">
            <v>7.4069739373491696</v>
          </cell>
          <cell r="RR26">
            <v>7.2057312001772154</v>
          </cell>
          <cell r="RS26">
            <v>7.531315632970812</v>
          </cell>
          <cell r="RT26">
            <v>6.894402953439279</v>
          </cell>
          <cell r="RU26">
            <v>7.105793597633304</v>
          </cell>
          <cell r="RV26">
            <v>6.8788514650417838</v>
          </cell>
          <cell r="RW26">
            <v>7.6390555347657862</v>
          </cell>
          <cell r="RX26">
            <v>6.7830285147440188</v>
          </cell>
          <cell r="RY26">
            <v>7.1046318672046151</v>
          </cell>
          <cell r="RZ26">
            <v>7.1685723968118316</v>
          </cell>
          <cell r="SA26">
            <v>7.1891230331379905</v>
          </cell>
          <cell r="SB26">
            <v>7.1570309337543598</v>
          </cell>
          <cell r="SC26">
            <v>7.3591667173356763</v>
          </cell>
          <cell r="SD26">
            <v>7.0149163664989445</v>
          </cell>
          <cell r="SE26">
            <v>7.0705763934730035</v>
          </cell>
          <cell r="SF26">
            <v>7.757950868822725</v>
          </cell>
          <cell r="SG26">
            <v>7.9586623987281646</v>
          </cell>
          <cell r="SH26">
            <v>6.8706538141718507</v>
          </cell>
          <cell r="SI26">
            <v>7.0930629993331547</v>
          </cell>
          <cell r="SJ26">
            <v>7.8202299815818366</v>
          </cell>
          <cell r="SK26">
            <v>7.4361690398555167</v>
          </cell>
          <cell r="ALR26">
            <v>-0.55953434575467254</v>
          </cell>
          <cell r="ALS26">
            <v>-0.55017562997999359</v>
          </cell>
          <cell r="ALT26">
            <v>-0.55398068952158486</v>
          </cell>
          <cell r="ALU26">
            <v>-0.48402744152718119</v>
          </cell>
          <cell r="ALV26">
            <v>-0.4673463542486051</v>
          </cell>
          <cell r="ALW26">
            <v>-0.56218092737297987</v>
          </cell>
          <cell r="ALX26">
            <v>-0.49792705722986275</v>
          </cell>
          <cell r="ALY26">
            <v>-0.4529383828529755</v>
          </cell>
          <cell r="ALZ26">
            <v>-0.51375750099292761</v>
          </cell>
          <cell r="AMA26">
            <v>-0.51939317956451214</v>
          </cell>
          <cell r="AMB26">
            <v>-0.5314405353181455</v>
          </cell>
          <cell r="AMC26">
            <v>-0.6708821077441387</v>
          </cell>
          <cell r="AMD26">
            <v>-0.68894944260088309</v>
          </cell>
          <cell r="AME26">
            <v>-0.60815913725660109</v>
          </cell>
          <cell r="AMF26">
            <v>-0.5886809625601972</v>
          </cell>
          <cell r="AMG26">
            <v>-0.54874003769977808</v>
          </cell>
          <cell r="AMH26">
            <v>-0.53367077398279239</v>
          </cell>
          <cell r="AMI26">
            <v>-0.59501559384598346</v>
          </cell>
          <cell r="AMJ26">
            <v>-0.49140014770427376</v>
          </cell>
          <cell r="AMK26">
            <v>-0.53379665633683726</v>
          </cell>
          <cell r="AML26">
            <v>-0.56765122014292024</v>
          </cell>
          <cell r="AMM26">
            <v>-0.56349017861324024</v>
          </cell>
          <cell r="AMN26">
            <v>-0.65140535072847028</v>
          </cell>
          <cell r="AMO26">
            <v>-0.57744035978151953</v>
          </cell>
          <cell r="AMP26">
            <v>-0.51735899520742124</v>
          </cell>
          <cell r="AMQ26">
            <v>-0.56601699327817945</v>
          </cell>
          <cell r="AMR26">
            <v>-0.63770185097967458</v>
          </cell>
          <cell r="AMS26">
            <v>-0.49717332583506907</v>
          </cell>
          <cell r="AMT26">
            <v>-0.49744948705932873</v>
          </cell>
          <cell r="AMU26">
            <v>-0.61632381590725049</v>
          </cell>
          <cell r="AMV26">
            <v>-0.52723724211469369</v>
          </cell>
          <cell r="AMW26">
            <v>-0.74046409091749588</v>
          </cell>
          <cell r="AMX26">
            <v>-0.60669526508076321</v>
          </cell>
          <cell r="AMY26">
            <v>-0.53597588495391491</v>
          </cell>
          <cell r="AMZ26">
            <v>-0.61159884998640157</v>
          </cell>
          <cell r="ANA26">
            <v>-0.62909273214831718</v>
          </cell>
          <cell r="ANB26">
            <v>-0.47799418314673531</v>
          </cell>
          <cell r="ANC26">
            <v>-0.56877649933726038</v>
          </cell>
          <cell r="AND26">
            <v>-0.59862610928670446</v>
          </cell>
          <cell r="ANE26">
            <v>-0.58164655176298741</v>
          </cell>
          <cell r="ANF26">
            <v>-0.61695323982426109</v>
          </cell>
          <cell r="ANG26">
            <v>-0.59992233540367146</v>
          </cell>
          <cell r="ANH26">
            <v>-0.48063290158658672</v>
          </cell>
          <cell r="ANI26">
            <v>-0.49201640417967435</v>
          </cell>
          <cell r="ANJ26">
            <v>-0.56708261949879002</v>
          </cell>
          <cell r="ANK26">
            <v>-0.50720188269847832</v>
          </cell>
          <cell r="ANL26">
            <v>-0.60907761552471928</v>
          </cell>
          <cell r="ANM26">
            <v>-0.51478108110656184</v>
          </cell>
          <cell r="ANN26">
            <v>-0.45038501794766123</v>
          </cell>
          <cell r="ANO26">
            <v>-0.48133653328145859</v>
          </cell>
          <cell r="ANP26">
            <v>-0.57790937712910739</v>
          </cell>
          <cell r="ANQ26">
            <v>-0.51572205670775717</v>
          </cell>
          <cell r="ANR26">
            <v>-0.71595345486106465</v>
          </cell>
          <cell r="ANS26">
            <v>-0.52885404114019641</v>
          </cell>
          <cell r="ANT26">
            <v>-0.6010023805173158</v>
          </cell>
          <cell r="ANU26">
            <v>-0.45241429766034635</v>
          </cell>
          <cell r="ANV26">
            <v>-0.60305073476307325</v>
          </cell>
          <cell r="ANW26">
            <v>-0.55023061320883659</v>
          </cell>
          <cell r="ANX26">
            <v>-0.52259709589439252</v>
          </cell>
          <cell r="ANY26">
            <v>-0.51364505349178369</v>
          </cell>
          <cell r="ANZ26">
            <v>-0.65254952620132878</v>
          </cell>
          <cell r="AOA26">
            <v>-0.42463840802639113</v>
          </cell>
          <cell r="AOB26">
            <v>-0.52173085501288585</v>
          </cell>
          <cell r="AOC26">
            <v>-0.62135780796544682</v>
          </cell>
          <cell r="AOD26">
            <v>-0.65030364757794423</v>
          </cell>
          <cell r="AOE26">
            <v>-0.50725674515910757</v>
          </cell>
          <cell r="AOF26">
            <v>-0.60312161762407257</v>
          </cell>
          <cell r="AOG26">
            <v>-0.63991313465235566</v>
          </cell>
          <cell r="AOH26">
            <v>-0.48403162582192183</v>
          </cell>
          <cell r="AOI26">
            <v>-0.51305097691830182</v>
          </cell>
          <cell r="AOJ26">
            <v>-0.47011666302345112</v>
          </cell>
          <cell r="AOK26">
            <v>-0.62588208988458083</v>
          </cell>
          <cell r="AOL26">
            <v>-0.62250826736865073</v>
          </cell>
          <cell r="AOM26">
            <v>-0.71996229784219345</v>
          </cell>
          <cell r="AON26">
            <v>-0.66240021651920433</v>
          </cell>
          <cell r="AOO26">
            <v>-0.54337642625555982</v>
          </cell>
          <cell r="AOP26">
            <v>-0.54387225855148724</v>
          </cell>
          <cell r="AOQ26">
            <v>-0.56417792513859832</v>
          </cell>
          <cell r="AOR26">
            <v>-0.60463744746191439</v>
          </cell>
          <cell r="AOS26">
            <v>-0.50981905410381301</v>
          </cell>
          <cell r="AOT26">
            <v>-0.60329353312923295</v>
          </cell>
          <cell r="AOU26">
            <v>-0.57259095286734074</v>
          </cell>
          <cell r="AOV26">
            <v>-0.56807703636904061</v>
          </cell>
          <cell r="AOW26">
            <v>-0.66550298547692188</v>
          </cell>
          <cell r="AOX26">
            <v>-0.5234823384719105</v>
          </cell>
          <cell r="AOY26">
            <v>-0.56680872947829264</v>
          </cell>
          <cell r="AOZ26">
            <v>-0.55782650889814911</v>
          </cell>
          <cell r="APA26">
            <v>-0.51411786905590251</v>
          </cell>
          <cell r="APB26">
            <v>-0.51220873885070595</v>
          </cell>
          <cell r="APC26">
            <v>-0.66480234817678818</v>
          </cell>
          <cell r="APD26">
            <v>-0.61571095805445808</v>
          </cell>
          <cell r="APE26">
            <v>-0.55310669286964576</v>
          </cell>
          <cell r="APF26">
            <v>-0.48354113119827685</v>
          </cell>
          <cell r="APG26">
            <v>-0.66435913666784685</v>
          </cell>
          <cell r="APH26">
            <v>-0.64363068781404953</v>
          </cell>
          <cell r="API26">
            <v>-0.60634317380294145</v>
          </cell>
          <cell r="APJ26">
            <v>-0.50427596925308893</v>
          </cell>
          <cell r="APK26">
            <v>-0.64667078449578941</v>
          </cell>
          <cell r="APL26">
            <v>-0.46570724606095276</v>
          </cell>
          <cell r="APM26">
            <v>-0.58894374989982379</v>
          </cell>
          <cell r="APN26">
            <v>-0.53767996233844884</v>
          </cell>
          <cell r="APO26">
            <v>-0.57281068020560699</v>
          </cell>
          <cell r="APP26">
            <v>-0.48307924741311731</v>
          </cell>
          <cell r="APQ26">
            <v>-0.58042618041771343</v>
          </cell>
          <cell r="APR26">
            <v>-0.46336212508920765</v>
          </cell>
          <cell r="APS26">
            <v>-0.50498779348971412</v>
          </cell>
          <cell r="APT26">
            <v>-0.43055830732054545</v>
          </cell>
          <cell r="APU26">
            <v>-0.54326400231252259</v>
          </cell>
          <cell r="APV26">
            <v>-0.63346346278261312</v>
          </cell>
          <cell r="APW26">
            <v>-0.54678683922039661</v>
          </cell>
          <cell r="APX26">
            <v>-0.63685122882777745</v>
          </cell>
          <cell r="APY26">
            <v>-0.53382880615306538</v>
          </cell>
          <cell r="APZ26">
            <v>-0.58035307362466304</v>
          </cell>
          <cell r="AQA26">
            <v>-0.55338927401105786</v>
          </cell>
          <cell r="AQB26">
            <v>-0.62003078559069003</v>
          </cell>
          <cell r="AQC26">
            <v>-0.52907997831627618</v>
          </cell>
          <cell r="AQD26">
            <v>-0.59982209346931781</v>
          </cell>
          <cell r="AQE26">
            <v>-0.6383796480678875</v>
          </cell>
          <cell r="AQF26">
            <v>-0.48885900869636389</v>
          </cell>
          <cell r="AQG26">
            <v>-0.51404915304103826</v>
          </cell>
          <cell r="AQH26">
            <v>-0.40572032904215644</v>
          </cell>
          <cell r="AQI26">
            <v>-0.56849556871565332</v>
          </cell>
          <cell r="AQJ26">
            <v>-0.42550491981768601</v>
          </cell>
          <cell r="AQK26">
            <v>-0.51026707120087322</v>
          </cell>
          <cell r="AQL26">
            <v>-0.69669316439040474</v>
          </cell>
          <cell r="AQM26">
            <v>-0.60361931102921429</v>
          </cell>
          <cell r="AQN26">
            <v>-0.53903764713047853</v>
          </cell>
          <cell r="AQO26">
            <v>-0.55463777234655975</v>
          </cell>
          <cell r="AQP26">
            <v>-0.57265856958008776</v>
          </cell>
          <cell r="AQQ26">
            <v>-0.46902276703284673</v>
          </cell>
          <cell r="AQR26">
            <v>-0.62021169230733142</v>
          </cell>
          <cell r="AQS26">
            <v>-0.55603608934946491</v>
          </cell>
          <cell r="AQT26">
            <v>-0.48524437556441968</v>
          </cell>
          <cell r="AQU26">
            <v>-0.56085292334444437</v>
          </cell>
          <cell r="AQV26">
            <v>-0.51860089019778277</v>
          </cell>
          <cell r="AQW26">
            <v>-0.43829919000832962</v>
          </cell>
          <cell r="AQX26">
            <v>-0.60851562035247364</v>
          </cell>
          <cell r="AQY26">
            <v>-0.61541984852705889</v>
          </cell>
          <cell r="AQZ26">
            <v>-0.53138275608196905</v>
          </cell>
          <cell r="ARA26">
            <v>-0.50964949792220604</v>
          </cell>
          <cell r="ARB26">
            <v>-0.5445252302650132</v>
          </cell>
          <cell r="ARC26">
            <v>-0.44690920450904609</v>
          </cell>
          <cell r="ARD26">
            <v>-0.59248394154933903</v>
          </cell>
          <cell r="ARE26">
            <v>-0.63359489072137487</v>
          </cell>
          <cell r="ARF26">
            <v>-0.54329752096869233</v>
          </cell>
          <cell r="ARG26">
            <v>-0.54422135525168436</v>
          </cell>
          <cell r="ARH26">
            <v>-0.65691886712137704</v>
          </cell>
          <cell r="ARI26">
            <v>-0.56442357840490764</v>
          </cell>
          <cell r="ARJ26">
            <v>-0.6690300011429493</v>
          </cell>
          <cell r="ARK26">
            <v>-0.60631275444164301</v>
          </cell>
          <cell r="ARL26">
            <v>-0.62104773838258953</v>
          </cell>
          <cell r="ARM26">
            <v>-0.53989319501051403</v>
          </cell>
          <cell r="ARN26">
            <v>-0.5235696369787125</v>
          </cell>
          <cell r="ARO26">
            <v>-0.55976796052996236</v>
          </cell>
          <cell r="ARP26">
            <v>-0.48508259665477871</v>
          </cell>
          <cell r="ARQ26">
            <v>-0.53115353467610515</v>
          </cell>
          <cell r="ARR26">
            <v>-0.49015505707056273</v>
          </cell>
          <cell r="ARS26">
            <v>-0.63085405624116353</v>
          </cell>
          <cell r="ART26">
            <v>-0.35061982947806425</v>
          </cell>
          <cell r="ARU26">
            <v>-0.55499263909708707</v>
          </cell>
          <cell r="ARV26">
            <v>-0.54465308515051869</v>
          </cell>
          <cell r="ARW26">
            <v>-0.66958440289233656</v>
          </cell>
          <cell r="ARX26">
            <v>-0.47732794752854601</v>
          </cell>
          <cell r="ARY26">
            <v>-0.53334963322483708</v>
          </cell>
          <cell r="ARZ26">
            <v>-0.58863282209792289</v>
          </cell>
          <cell r="ASA26">
            <v>-0.49367584598808223</v>
          </cell>
          <cell r="ASB26">
            <v>-0.59209629191802238</v>
          </cell>
          <cell r="ASC26">
            <v>-0.53929504861018018</v>
          </cell>
          <cell r="ASD26">
            <v>-0.61507664037596232</v>
          </cell>
          <cell r="ASE26">
            <v>-0.5156068466037631</v>
          </cell>
          <cell r="ASF26">
            <v>-0.53140549062278353</v>
          </cell>
          <cell r="ASG26">
            <v>-0.50430152611659262</v>
          </cell>
          <cell r="ASH26">
            <v>-0.58281996978639794</v>
          </cell>
          <cell r="ASI26">
            <v>-0.66506133251851862</v>
          </cell>
          <cell r="ASJ26">
            <v>-0.54111920139722203</v>
          </cell>
          <cell r="ASK26">
            <v>-0.43569210488332472</v>
          </cell>
          <cell r="ASL26">
            <v>-0.51129316573879358</v>
          </cell>
          <cell r="ASM26">
            <v>-0.44316976699886412</v>
          </cell>
          <cell r="ASN26">
            <v>-0.48410286837613031</v>
          </cell>
          <cell r="ASO26">
            <v>-0.63297618254628962</v>
          </cell>
          <cell r="ASP26">
            <v>-0.55299318843193823</v>
          </cell>
          <cell r="ASQ26">
            <v>-0.66159580414444252</v>
          </cell>
          <cell r="ASR26">
            <v>-0.58948344871811009</v>
          </cell>
          <cell r="ASS26">
            <v>-0.48719626105979852</v>
          </cell>
          <cell r="AST26">
            <v>-0.60105254641650085</v>
          </cell>
          <cell r="ASU26">
            <v>-0.5551749060441884</v>
          </cell>
          <cell r="ASV26">
            <v>-0.67240712023866955</v>
          </cell>
          <cell r="ASW26">
            <v>-0.47082206446563241</v>
          </cell>
          <cell r="ASX26">
            <v>-0.64485945584880144</v>
          </cell>
          <cell r="ASY26">
            <v>-0.62616560686252143</v>
          </cell>
          <cell r="ASZ26">
            <v>-0.45843910943088645</v>
          </cell>
          <cell r="ATA26">
            <v>-0.48161583857720069</v>
          </cell>
          <cell r="ATB26">
            <v>-0.45154323419210901</v>
          </cell>
          <cell r="ATC26">
            <v>-0.57529656965085907</v>
          </cell>
          <cell r="ATD26">
            <v>-0.55380777608071208</v>
          </cell>
          <cell r="ATE26">
            <v>-0.62554715635986924</v>
          </cell>
          <cell r="ATF26">
            <v>-0.49568226699275442</v>
          </cell>
          <cell r="ATG26">
            <v>-0.45097887016994992</v>
          </cell>
          <cell r="ATH26">
            <v>-0.52160839346734378</v>
          </cell>
          <cell r="ATI26">
            <v>-0.54793011155957994</v>
          </cell>
          <cell r="ATJ26">
            <v>-0.59854292567191769</v>
          </cell>
          <cell r="ATK26">
            <v>-0.68083973898982997</v>
          </cell>
          <cell r="ATL26">
            <v>-0.54466133967401653</v>
          </cell>
          <cell r="ATM26">
            <v>-0.51335546552561739</v>
          </cell>
          <cell r="ATN26">
            <v>-0.66120667173409342</v>
          </cell>
          <cell r="ATO26">
            <v>-0.49387257076430269</v>
          </cell>
          <cell r="ATP26">
            <v>-0.62464261864867276</v>
          </cell>
          <cell r="ATQ26">
            <v>-0.49582928974480323</v>
          </cell>
          <cell r="ATR26">
            <v>-0.49510512746060414</v>
          </cell>
          <cell r="ATS26">
            <v>-0.49929092746351295</v>
          </cell>
          <cell r="ATT26">
            <v>-0.54816056656369594</v>
          </cell>
          <cell r="ATU26">
            <v>-0.40838754852142517</v>
          </cell>
          <cell r="ATV26">
            <v>-0.50603650049241833</v>
          </cell>
          <cell r="ATW26">
            <v>-0.52338747784894024</v>
          </cell>
          <cell r="ATX26">
            <v>-0.67927432127947618</v>
          </cell>
          <cell r="ATY26">
            <v>-0.56214171133409319</v>
          </cell>
          <cell r="ATZ26">
            <v>-0.61529335750197633</v>
          </cell>
          <cell r="AUA26">
            <v>-0.62032353307103061</v>
          </cell>
          <cell r="AUB26">
            <v>-0.43664458307892995</v>
          </cell>
          <cell r="AUC26">
            <v>-0.60659077940640882</v>
          </cell>
          <cell r="AUD26">
            <v>-0.49505823485866984</v>
          </cell>
          <cell r="AUE26">
            <v>-0.45845114730306902</v>
          </cell>
          <cell r="AUF26">
            <v>-0.60813231403877044</v>
          </cell>
          <cell r="AUG26">
            <v>-0.61579977774590855</v>
          </cell>
          <cell r="AUH26">
            <v>-0.45915698522261739</v>
          </cell>
          <cell r="AUI26">
            <v>-0.46758598769282123</v>
          </cell>
          <cell r="AUJ26">
            <v>-0.55742948636657963</v>
          </cell>
          <cell r="AUK26">
            <v>-0.56853352611953911</v>
          </cell>
          <cell r="AUL26">
            <v>-0.5788082178462961</v>
          </cell>
          <cell r="AUM26">
            <v>-0.53064592132692245</v>
          </cell>
          <cell r="AUN26">
            <v>-0.63411832923099376</v>
          </cell>
          <cell r="AUO26">
            <v>-0.48566703918971621</v>
          </cell>
          <cell r="AUP26">
            <v>-0.59666991627328836</v>
          </cell>
          <cell r="AUQ26">
            <v>-0.59567488347728847</v>
          </cell>
          <cell r="AUR26">
            <v>-0.47730028426205379</v>
          </cell>
          <cell r="AUS26">
            <v>-0.48556619605749823</v>
          </cell>
          <cell r="AUT26">
            <v>-0.61128835278099303</v>
          </cell>
          <cell r="AUU26">
            <v>-0.50878813806381484</v>
          </cell>
          <cell r="AUV26">
            <v>-0.56200592192591625</v>
          </cell>
          <cell r="AUW26">
            <v>-0.46401495635731932</v>
          </cell>
          <cell r="AUX26">
            <v>-0.66876051421984284</v>
          </cell>
          <cell r="AUY26">
            <v>-0.45671812450710869</v>
          </cell>
          <cell r="AUZ26">
            <v>-0.65832982791892924</v>
          </cell>
          <cell r="AVA26">
            <v>-0.50158685282229876</v>
          </cell>
          <cell r="AVB26">
            <v>-0.66076320889742601</v>
          </cell>
          <cell r="AVC26">
            <v>-0.61699416256453243</v>
          </cell>
          <cell r="AVD26">
            <v>-0.45734427671270278</v>
          </cell>
          <cell r="AVE26">
            <v>-0.59217387926690179</v>
          </cell>
          <cell r="AVF26">
            <v>-0.51008344971681241</v>
          </cell>
          <cell r="AVG26">
            <v>-0.59687041980707345</v>
          </cell>
          <cell r="AVH26">
            <v>-0.53775452199930185</v>
          </cell>
          <cell r="AVI26">
            <v>-0.73501778075387947</v>
          </cell>
          <cell r="AVJ26">
            <v>-0.55764444351140097</v>
          </cell>
          <cell r="AVK26">
            <v>-0.5622571265871793</v>
          </cell>
          <cell r="AVL26">
            <v>-0.43904319628365485</v>
          </cell>
          <cell r="AVM26">
            <v>-0.48912806256192026</v>
          </cell>
          <cell r="AVN26">
            <v>-0.62228610834679532</v>
          </cell>
          <cell r="AVO26">
            <v>-0.61591073409156005</v>
          </cell>
          <cell r="AVP26">
            <v>-0.58726944045875207</v>
          </cell>
          <cell r="AVQ26">
            <v>-0.67995593892063511</v>
          </cell>
          <cell r="AVR26">
            <v>-0.5269774819362576</v>
          </cell>
          <cell r="AVS26">
            <v>-0.61251371595510473</v>
          </cell>
          <cell r="AVT26">
            <v>-0.62352853180881507</v>
          </cell>
          <cell r="AVU26">
            <v>-0.57762697306089594</v>
          </cell>
          <cell r="AVV26">
            <v>-0.57662368589482371</v>
          </cell>
          <cell r="AVW26">
            <v>-0.46725758905317977</v>
          </cell>
          <cell r="AVX26">
            <v>-0.61268884764564435</v>
          </cell>
          <cell r="AVY26">
            <v>-0.52304662287816628</v>
          </cell>
          <cell r="AVZ26">
            <v>-0.54258597297679567</v>
          </cell>
          <cell r="AWA26">
            <v>-0.53270786720042607</v>
          </cell>
          <cell r="AWB26">
            <v>-0.60305414194844775</v>
          </cell>
          <cell r="AWC26">
            <v>-0.45713942118514106</v>
          </cell>
          <cell r="AWD26">
            <v>-0.53678186508389714</v>
          </cell>
          <cell r="AWE26">
            <v>-0.52939863045215185</v>
          </cell>
          <cell r="AWF26">
            <v>-0.64035761119043033</v>
          </cell>
          <cell r="AWG26">
            <v>-0.54339464974400931</v>
          </cell>
          <cell r="AWH26">
            <v>-0.60204184593192267</v>
          </cell>
          <cell r="AWI26">
            <v>-0.54480428754034116</v>
          </cell>
          <cell r="AWJ26">
            <v>-0.52552609706875097</v>
          </cell>
          <cell r="AWK26">
            <v>-0.5989017015257605</v>
          </cell>
          <cell r="AWL26">
            <v>-0.623010932160736</v>
          </cell>
          <cell r="AWM26">
            <v>-0.51690204068374779</v>
          </cell>
          <cell r="AWN26">
            <v>-0.64594215721552384</v>
          </cell>
          <cell r="AWO26">
            <v>-0.48375356448474416</v>
          </cell>
          <cell r="AWP26">
            <v>-0.49032149020699889</v>
          </cell>
          <cell r="AWQ26">
            <v>-0.49841579892449389</v>
          </cell>
          <cell r="AWR26">
            <v>-0.50893055029684109</v>
          </cell>
          <cell r="AWS26">
            <v>-0.70277806383532304</v>
          </cell>
          <cell r="AWT26">
            <v>-0.56845053949547131</v>
          </cell>
          <cell r="AWU26">
            <v>-0.51775867315751745</v>
          </cell>
          <cell r="AWV26">
            <v>-0.42431142728025834</v>
          </cell>
          <cell r="AWW26">
            <v>-0.61068895836822179</v>
          </cell>
          <cell r="AWX26">
            <v>-0.53528839158268371</v>
          </cell>
          <cell r="AWY26">
            <v>-0.65784922506059673</v>
          </cell>
          <cell r="AWZ26">
            <v>-0.55219753610821998</v>
          </cell>
          <cell r="AXA26">
            <v>-0.48305723762604086</v>
          </cell>
          <cell r="AXB26">
            <v>-0.57221645249791409</v>
          </cell>
          <cell r="AXC26">
            <v>-0.55070708716869166</v>
          </cell>
          <cell r="AXD26">
            <v>-0.61771307980053392</v>
          </cell>
          <cell r="AXE26">
            <v>-0.5318867686928439</v>
          </cell>
          <cell r="AXF26">
            <v>-0.4792929614912913</v>
          </cell>
          <cell r="AXG26">
            <v>-0.58570861373582539</v>
          </cell>
          <cell r="AXH26">
            <v>-0.64878377764830553</v>
          </cell>
          <cell r="AXI26">
            <v>-0.54913349887767826</v>
          </cell>
          <cell r="AXJ26">
            <v>-0.53306592245881235</v>
          </cell>
          <cell r="AXK26">
            <v>-0.57952959694651118</v>
          </cell>
          <cell r="AXL26">
            <v>-0.40685661831439962</v>
          </cell>
          <cell r="AXM26">
            <v>-0.62071806529259443</v>
          </cell>
          <cell r="AXN26">
            <v>-0.58725354381604489</v>
          </cell>
          <cell r="AXO26">
            <v>-0.60507201398008736</v>
          </cell>
          <cell r="AXP26">
            <v>-0.59575765445707562</v>
          </cell>
          <cell r="AXQ26">
            <v>-0.6374076907794195</v>
          </cell>
          <cell r="AXR26">
            <v>-0.57359694542831663</v>
          </cell>
          <cell r="AXS26">
            <v>-0.528350340091989</v>
          </cell>
          <cell r="AXT26">
            <v>-0.6216848724862829</v>
          </cell>
          <cell r="AXU26">
            <v>-0.49339763396751751</v>
          </cell>
          <cell r="AXV26">
            <v>-0.61661659834241744</v>
          </cell>
          <cell r="AXW26">
            <v>-0.64712033966399773</v>
          </cell>
          <cell r="AXX26">
            <v>-0.51578108444272042</v>
          </cell>
          <cell r="AXY26">
            <v>-0.45866462372586492</v>
          </cell>
          <cell r="AXZ26">
            <v>-0.56547144024154261</v>
          </cell>
          <cell r="AYA26">
            <v>-0.53709003401966138</v>
          </cell>
          <cell r="AYB26">
            <v>-0.55973678913321157</v>
          </cell>
          <cell r="AYC26">
            <v>-0.53001863602139454</v>
          </cell>
          <cell r="AYD26">
            <v>-0.62752386075393629</v>
          </cell>
          <cell r="AYE26">
            <v>-0.58725565637886956</v>
          </cell>
          <cell r="AYF26">
            <v>-0.49709943776391852</v>
          </cell>
          <cell r="AYG26">
            <v>-0.68914022899976946</v>
          </cell>
          <cell r="AYH26">
            <v>-0.41797378611934977</v>
          </cell>
          <cell r="AYI26">
            <v>-0.55543107476592035</v>
          </cell>
          <cell r="AYJ26">
            <v>-0.57538109149860017</v>
          </cell>
          <cell r="AYK26">
            <v>-0.41385852442574389</v>
          </cell>
          <cell r="AYL26">
            <v>-0.5250360744764867</v>
          </cell>
          <cell r="AYM26">
            <v>-0.48709936559787731</v>
          </cell>
          <cell r="AYN26">
            <v>-0.59001421337579618</v>
          </cell>
          <cell r="AYO26">
            <v>-0.58369124853571763</v>
          </cell>
          <cell r="AYP26">
            <v>-0.5829102988792636</v>
          </cell>
          <cell r="AYQ26">
            <v>-0.46629302117839777</v>
          </cell>
          <cell r="AYR26">
            <v>-0.57610830729561846</v>
          </cell>
          <cell r="AYS26">
            <v>-0.59640221490534739</v>
          </cell>
          <cell r="AYT26">
            <v>-0.49876472834201174</v>
          </cell>
          <cell r="AYU26">
            <v>-0.59681030644304589</v>
          </cell>
          <cell r="AYV26">
            <v>-0.56942990551102546</v>
          </cell>
          <cell r="AYW26">
            <v>-0.64662694642312535</v>
          </cell>
          <cell r="AYX26">
            <v>-0.57939051696186272</v>
          </cell>
          <cell r="AYY26">
            <v>-0.55834174074519527</v>
          </cell>
          <cell r="AYZ26">
            <v>-0.68574621419258108</v>
          </cell>
          <cell r="AZA26">
            <v>-0.60108372651039343</v>
          </cell>
          <cell r="AZB26">
            <v>-0.62908212409650721</v>
          </cell>
          <cell r="AZC26">
            <v>-0.61739356208808993</v>
          </cell>
          <cell r="AZD26">
            <v>-0.49071067041335187</v>
          </cell>
          <cell r="AZE26">
            <v>-0.55369920359221081</v>
          </cell>
          <cell r="AZF26">
            <v>-0.50157912382999037</v>
          </cell>
          <cell r="AZG26">
            <v>-0.61123080369040217</v>
          </cell>
          <cell r="AZH26">
            <v>-0.62971327531480736</v>
          </cell>
          <cell r="AZI26">
            <v>-0.5651863643692383</v>
          </cell>
          <cell r="AZJ26">
            <v>-0.56242030883754923</v>
          </cell>
          <cell r="AZK26">
            <v>-0.57027525194394502</v>
          </cell>
          <cell r="AZL26">
            <v>-0.60346520469711695</v>
          </cell>
          <cell r="AZM26">
            <v>-0.45277688646432573</v>
          </cell>
          <cell r="AZN26">
            <v>-0.51875902444394784</v>
          </cell>
          <cell r="AZO26">
            <v>-0.55658153597643123</v>
          </cell>
          <cell r="AZP26">
            <v>-0.55724357963827575</v>
          </cell>
          <cell r="AZQ26">
            <v>-0.53047672025723613</v>
          </cell>
          <cell r="AZR26">
            <v>-0.50662936833976546</v>
          </cell>
          <cell r="AZS26">
            <v>-0.5059299770869381</v>
          </cell>
          <cell r="AZT26">
            <v>-0.62730529644090216</v>
          </cell>
          <cell r="AZU26">
            <v>-0.65728208414376943</v>
          </cell>
          <cell r="AZV26">
            <v>-0.47314553423667649</v>
          </cell>
          <cell r="AZW26">
            <v>-0.47188713140918925</v>
          </cell>
          <cell r="AZX26">
            <v>-0.56592398106815223</v>
          </cell>
          <cell r="AZY26">
            <v>-0.56816478220481537</v>
          </cell>
          <cell r="AZZ26">
            <v>-0.52270499087415456</v>
          </cell>
          <cell r="BAA26">
            <v>-0.45781168704376951</v>
          </cell>
          <cell r="BAB26">
            <v>-0.56080777104345958</v>
          </cell>
          <cell r="BAC26">
            <v>-0.44922627309428526</v>
          </cell>
          <cell r="BAD26">
            <v>-0.5050859257405742</v>
          </cell>
          <cell r="BAE26">
            <v>-0.53278730253638451</v>
          </cell>
          <cell r="BAF26">
            <v>-0.48842990362677741</v>
          </cell>
          <cell r="BAG26">
            <v>-0.66852958249816608</v>
          </cell>
          <cell r="BAH26">
            <v>-0.5316964372113282</v>
          </cell>
          <cell r="BAI26">
            <v>-0.49177901444193273</v>
          </cell>
          <cell r="BAJ26">
            <v>-0.63881425303386086</v>
          </cell>
          <cell r="BAK26">
            <v>-0.46895043227008648</v>
          </cell>
          <cell r="BAL26">
            <v>-0.55557367624081011</v>
          </cell>
          <cell r="BAM26">
            <v>-0.41932554193218657</v>
          </cell>
          <cell r="BAN26">
            <v>-0.4871929333478292</v>
          </cell>
          <cell r="BAO26">
            <v>-0.48373559324829274</v>
          </cell>
          <cell r="BAP26">
            <v>-0.57692511651006817</v>
          </cell>
          <cell r="BAQ26">
            <v>-0.49049578471716554</v>
          </cell>
          <cell r="BAR26">
            <v>-0.56970533268277435</v>
          </cell>
          <cell r="BAS26">
            <v>-0.5722946193231877</v>
          </cell>
          <cell r="BAT26">
            <v>-0.59317466317720968</v>
          </cell>
          <cell r="BAU26">
            <v>-0.59957820076949153</v>
          </cell>
          <cell r="BAV26">
            <v>-0.50342464416118193</v>
          </cell>
          <cell r="BAW26">
            <v>-0.48991377351607257</v>
          </cell>
          <cell r="BAX26">
            <v>-0.61770033712031402</v>
          </cell>
          <cell r="BAY26">
            <v>-0.42558250785977919</v>
          </cell>
          <cell r="BAZ26">
            <v>-0.45788775773367785</v>
          </cell>
          <cell r="BBA26">
            <v>-0.54146159932746185</v>
          </cell>
          <cell r="BBB26">
            <v>-0.5195419283898115</v>
          </cell>
          <cell r="BBC26">
            <v>-0.54105855884681342</v>
          </cell>
          <cell r="BBD26">
            <v>-0.54322198389063581</v>
          </cell>
          <cell r="BBE26">
            <v>-0.6435160455294433</v>
          </cell>
          <cell r="BBF26">
            <v>-0.43966407610578989</v>
          </cell>
          <cell r="BBG26">
            <v>-0.52085765368680104</v>
          </cell>
          <cell r="BBH26">
            <v>-0.5943888010864038</v>
          </cell>
          <cell r="BBI26">
            <v>-0.52759132574369894</v>
          </cell>
          <cell r="BBJ26">
            <v>-0.55036782015901964</v>
          </cell>
          <cell r="BBK26">
            <v>-0.60296964630060301</v>
          </cell>
          <cell r="BBL26">
            <v>-0.55955715534063855</v>
          </cell>
          <cell r="BBM26">
            <v>-0.62971623615388717</v>
          </cell>
          <cell r="BBN26">
            <v>-0.46980686814617206</v>
          </cell>
          <cell r="BBO26">
            <v>-0.53584129948649384</v>
          </cell>
          <cell r="BBP26">
            <v>-0.53516639619627859</v>
          </cell>
          <cell r="BBQ26">
            <v>-0.53478899068973551</v>
          </cell>
          <cell r="BBR26">
            <v>-0.5890444393324199</v>
          </cell>
          <cell r="BBS26">
            <v>-0.62214491459586219</v>
          </cell>
          <cell r="BBT26">
            <v>-0.5849727427280017</v>
          </cell>
          <cell r="BBU26">
            <v>-0.48477688366046706</v>
          </cell>
          <cell r="BBV26">
            <v>-0.58971444255781846</v>
          </cell>
          <cell r="BBW26">
            <v>-0.52140460324749704</v>
          </cell>
          <cell r="BBX26">
            <v>-0.65322468594717631</v>
          </cell>
          <cell r="BBY26">
            <v>-0.55194158031455909</v>
          </cell>
          <cell r="BBZ26">
            <v>-0.50741287554236447</v>
          </cell>
          <cell r="BCA26">
            <v>-0.65762014941122549</v>
          </cell>
          <cell r="BCB26">
            <v>-0.58631399363731762</v>
          </cell>
          <cell r="BCC26">
            <v>-0.61808539614583657</v>
          </cell>
          <cell r="BCD26">
            <v>-0.55725529800698004</v>
          </cell>
          <cell r="BCE26">
            <v>-0.49287233234503924</v>
          </cell>
          <cell r="BCF26">
            <v>-0.58362041268193654</v>
          </cell>
          <cell r="BCG26">
            <v>-0.53844394495504955</v>
          </cell>
          <cell r="BCH26">
            <v>-0.5672510916536293</v>
          </cell>
          <cell r="BCI26">
            <v>-0.57196234392683221</v>
          </cell>
          <cell r="BCJ26">
            <v>-0.54629816986930657</v>
          </cell>
          <cell r="BCK26">
            <v>-0.55001794248881353</v>
          </cell>
          <cell r="BCL26">
            <v>-0.5327166398867883</v>
          </cell>
          <cell r="BCM26">
            <v>-0.51149165004176844</v>
          </cell>
          <cell r="BCN26">
            <v>-0.64866548361123799</v>
          </cell>
          <cell r="BCO26">
            <v>-0.52265230237549209</v>
          </cell>
          <cell r="BCP26">
            <v>-0.48383811719636677</v>
          </cell>
          <cell r="BCQ26">
            <v>-0.61487186051136955</v>
          </cell>
          <cell r="BCR26">
            <v>-0.67487515204800619</v>
          </cell>
          <cell r="BCS26">
            <v>-0.56501822220704223</v>
          </cell>
          <cell r="BCT26">
            <v>-0.53132110827876977</v>
          </cell>
          <cell r="BCU26">
            <v>-0.36800259894549742</v>
          </cell>
          <cell r="BCV26">
            <v>-0.5377889669360173</v>
          </cell>
          <cell r="BCW26">
            <v>-0.61922891413598546</v>
          </cell>
          <cell r="BCX26">
            <v>-0.46117389713251106</v>
          </cell>
          <cell r="BCY26">
            <v>-0.58020691380927736</v>
          </cell>
          <cell r="BCZ26">
            <v>-0.59699564485105494</v>
          </cell>
          <cell r="BDA26">
            <v>-0.50059461382074433</v>
          </cell>
          <cell r="BDB26">
            <v>-0.62777365937697482</v>
          </cell>
          <cell r="BDC26">
            <v>-0.5271734888228663</v>
          </cell>
          <cell r="BDD26">
            <v>-0.50623628808028598</v>
          </cell>
          <cell r="BDE26">
            <v>-0.57151558213658338</v>
          </cell>
          <cell r="BDF26">
            <v>-0.53612675333063042</v>
          </cell>
          <cell r="BDG26">
            <v>-0.48746963671325488</v>
          </cell>
          <cell r="BDH26">
            <v>-0.60387162983492959</v>
          </cell>
          <cell r="BDI26">
            <v>-0.55495338238713876</v>
          </cell>
          <cell r="BDJ26">
            <v>-0.54943687433334265</v>
          </cell>
          <cell r="BDK26">
            <v>-0.61301175897758431</v>
          </cell>
          <cell r="BDL26">
            <v>-0.55342368671705777</v>
          </cell>
          <cell r="BDM26">
            <v>-0.54984062912215625</v>
          </cell>
          <cell r="BDN26">
            <v>-0.45258029947043055</v>
          </cell>
          <cell r="BDO26">
            <v>-0.53318153531722634</v>
          </cell>
          <cell r="BDP26">
            <v>-0.56143641587733195</v>
          </cell>
          <cell r="BDQ26">
            <v>-0.44045353069701881</v>
          </cell>
          <cell r="BDR26">
            <v>-0.65936730766752072</v>
          </cell>
          <cell r="BDS26">
            <v>-0.57498577763268388</v>
          </cell>
          <cell r="BDT26">
            <v>-0.4581779377758875</v>
          </cell>
          <cell r="BDU26">
            <v>-0.49113478263850574</v>
          </cell>
          <cell r="BDV26">
            <v>-0.58435660117579091</v>
          </cell>
          <cell r="BDW26">
            <v>-0.57414824983897628</v>
          </cell>
          <cell r="BDX26">
            <v>-0.65495093781384717</v>
          </cell>
          <cell r="BDY26">
            <v>-0.55315774845397347</v>
          </cell>
          <cell r="BDZ26">
            <v>-0.61118603060859955</v>
          </cell>
          <cell r="BEA26">
            <v>-0.57205087440683833</v>
          </cell>
          <cell r="BEB26">
            <v>-0.48828594849935159</v>
          </cell>
          <cell r="BEC26">
            <v>-0.5736801466558431</v>
          </cell>
          <cell r="BED26">
            <v>-0.52108769187411397</v>
          </cell>
          <cell r="BEE26">
            <v>-0.59973825139914594</v>
          </cell>
          <cell r="BEF26">
            <v>-0.48858618292719763</v>
          </cell>
          <cell r="BEG26">
            <v>-0.53323119739317903</v>
          </cell>
          <cell r="BEH26">
            <v>-0.47765037749823441</v>
          </cell>
          <cell r="BEI26">
            <v>-0.60955272900302615</v>
          </cell>
          <cell r="BEJ26">
            <v>-0.44153114885889788</v>
          </cell>
          <cell r="BEK26">
            <v>-0.51977066879108869</v>
          </cell>
          <cell r="BEL26">
            <v>-0.50480113103010504</v>
          </cell>
          <cell r="BEM26">
            <v>-0.54569977721144347</v>
          </cell>
          <cell r="BEN26">
            <v>-0.51421568958251096</v>
          </cell>
          <cell r="BEO26">
            <v>-0.56715360691038341</v>
          </cell>
          <cell r="BEP26">
            <v>-0.48436124073396125</v>
          </cell>
          <cell r="BEQ26">
            <v>-0.52705359942607422</v>
          </cell>
          <cell r="BER26">
            <v>-0.63381032131429405</v>
          </cell>
          <cell r="BES26">
            <v>-0.67476581702338567</v>
          </cell>
          <cell r="BET26">
            <v>-0.4709032041022635</v>
          </cell>
          <cell r="BEU26">
            <v>-0.50864412044879659</v>
          </cell>
          <cell r="BEV26">
            <v>-0.65282177424724042</v>
          </cell>
          <cell r="BEW26">
            <v>-0.57898984806426723</v>
          </cell>
          <cell r="BEX26">
            <v>55233.104865607063</v>
          </cell>
          <cell r="BEY26">
            <v>38911.794664587673</v>
          </cell>
          <cell r="BEZ26">
            <v>55225.722239508053</v>
          </cell>
          <cell r="BFA26">
            <v>55264.340015359172</v>
          </cell>
          <cell r="BFB26">
            <v>55225.722239508053</v>
          </cell>
          <cell r="BFC26">
            <v>33391.658545522885</v>
          </cell>
          <cell r="BFD26">
            <v>55220.190169554233</v>
          </cell>
          <cell r="BFE26">
            <v>55264.340015359172</v>
          </cell>
          <cell r="BFF26">
            <v>55233.104865607063</v>
          </cell>
          <cell r="BFG26">
            <v>39726.276803612534</v>
          </cell>
          <cell r="BFH26">
            <v>55242.470741111472</v>
          </cell>
          <cell r="BFI26">
            <v>56483.754399898447</v>
          </cell>
          <cell r="BFJ26">
            <v>55278.286679990299</v>
          </cell>
          <cell r="BFK26">
            <v>31224.191371916881</v>
          </cell>
          <cell r="BFL26">
            <v>55225.722239508053</v>
          </cell>
          <cell r="BFM26">
            <v>38163.31419519466</v>
          </cell>
          <cell r="BFN26">
            <v>55278.286679990299</v>
          </cell>
          <cell r="BFO26">
            <v>38839.121910277885</v>
          </cell>
          <cell r="BFP26">
            <v>55233.104865607063</v>
          </cell>
          <cell r="BFQ26">
            <v>55220.190169554233</v>
          </cell>
          <cell r="BFR26">
            <v>55220.190169554233</v>
          </cell>
          <cell r="BFS26">
            <v>55253.627391639151</v>
          </cell>
          <cell r="BFT26">
            <v>55242.470741111472</v>
          </cell>
          <cell r="BFU26">
            <v>52548.185081833595</v>
          </cell>
          <cell r="BFV26">
            <v>41850.296147897985</v>
          </cell>
          <cell r="BFW26">
            <v>46316.619003354048</v>
          </cell>
          <cell r="BFX26">
            <v>49731.954941929776</v>
          </cell>
          <cell r="BFY26">
            <v>55278.286679990299</v>
          </cell>
          <cell r="BFZ26">
            <v>14289.481854186306</v>
          </cell>
          <cell r="BGA26">
            <v>49602.759782379013</v>
          </cell>
          <cell r="BGB26">
            <v>14748.685645580292</v>
          </cell>
          <cell r="BGC26">
            <v>40736.749638618159</v>
          </cell>
          <cell r="BGD26">
            <v>51315.357283125188</v>
          </cell>
          <cell r="BGE26">
            <v>24129.260065529277</v>
          </cell>
          <cell r="BGF26">
            <v>55225.722239508053</v>
          </cell>
          <cell r="BGG26">
            <v>42756.693828415948</v>
          </cell>
          <cell r="BGH26">
            <v>49914.710206977164</v>
          </cell>
          <cell r="BGI26">
            <v>55253.627391639151</v>
          </cell>
          <cell r="BGJ26">
            <v>55315.222841570067</v>
          </cell>
          <cell r="BGK26">
            <v>55278.286679990299</v>
          </cell>
          <cell r="BGL26">
            <v>47077.993631887934</v>
          </cell>
          <cell r="BGM26">
            <v>55242.470741111472</v>
          </cell>
          <cell r="BGN26">
            <v>55253.627391639151</v>
          </cell>
          <cell r="BGO26">
            <v>55278.286679990299</v>
          </cell>
          <cell r="BGP26">
            <v>45336.336166187917</v>
          </cell>
          <cell r="BGQ26">
            <v>55253.627391639151</v>
          </cell>
          <cell r="BGR26">
            <v>55264.340015359172</v>
          </cell>
          <cell r="BGS26">
            <v>55264.340015359172</v>
          </cell>
          <cell r="BGT26">
            <v>49360.948900635383</v>
          </cell>
          <cell r="BGU26">
            <v>50031.626089404883</v>
          </cell>
          <cell r="BGV26">
            <v>55242.470741111472</v>
          </cell>
          <cell r="BGW26">
            <v>55242.470741111472</v>
          </cell>
          <cell r="BGX26">
            <v>54153.345880255962</v>
          </cell>
          <cell r="BGY26">
            <v>55278.286679990299</v>
          </cell>
          <cell r="BGZ26">
            <v>55278.286679990299</v>
          </cell>
          <cell r="BHA26">
            <v>36652.346000282938</v>
          </cell>
          <cell r="BHB26">
            <v>55253.627391639151</v>
          </cell>
          <cell r="BHC26">
            <v>34116.978116750557</v>
          </cell>
          <cell r="BHD26">
            <v>45340.615926656465</v>
          </cell>
          <cell r="BHE26">
            <v>55278.286679990299</v>
          </cell>
          <cell r="BHF26">
            <v>28744.909924979132</v>
          </cell>
          <cell r="BHG26">
            <v>55233.104865607063</v>
          </cell>
          <cell r="BHH26">
            <v>55225.722239508053</v>
          </cell>
          <cell r="BHI26">
            <v>44381.903740343565</v>
          </cell>
          <cell r="BHJ26">
            <v>55220.190169554233</v>
          </cell>
          <cell r="BHK26">
            <v>55278.286679990299</v>
          </cell>
          <cell r="BHL26">
            <v>55233.104865607063</v>
          </cell>
          <cell r="BHM26">
            <v>55278.286679990299</v>
          </cell>
          <cell r="BHN26">
            <v>55264.340015359172</v>
          </cell>
          <cell r="BHO26">
            <v>55233.104865607063</v>
          </cell>
          <cell r="BHP26">
            <v>38401.418978049769</v>
          </cell>
          <cell r="BHQ26">
            <v>55225.722239508053</v>
          </cell>
          <cell r="BHR26">
            <v>56328.946009451276</v>
          </cell>
          <cell r="BHS26">
            <v>55253.627391639151</v>
          </cell>
          <cell r="BHT26">
            <v>55225.722239508053</v>
          </cell>
          <cell r="BHU26">
            <v>46363.434872436839</v>
          </cell>
          <cell r="BHV26">
            <v>35156.571954806554</v>
          </cell>
          <cell r="BHW26">
            <v>46250.625055546239</v>
          </cell>
          <cell r="BHX26">
            <v>55253.627391639151</v>
          </cell>
          <cell r="BHY26">
            <v>40180.848172573067</v>
          </cell>
          <cell r="BHZ26">
            <v>55233.104865607063</v>
          </cell>
          <cell r="BIA26">
            <v>37187.603889532264</v>
          </cell>
          <cell r="BIB26">
            <v>55225.722239508053</v>
          </cell>
          <cell r="BIC26">
            <v>55264.340015359172</v>
          </cell>
          <cell r="BID26">
            <v>53614.734912430045</v>
          </cell>
          <cell r="BIE26">
            <v>35767.890487516408</v>
          </cell>
          <cell r="BIF26">
            <v>49657.22558424517</v>
          </cell>
          <cell r="BIG26">
            <v>55417.019394867741</v>
          </cell>
          <cell r="BIH26">
            <v>47673.571350629238</v>
          </cell>
          <cell r="BII26">
            <v>52339.749307470251</v>
          </cell>
          <cell r="BIJ26">
            <v>27685.793174391438</v>
          </cell>
          <cell r="BIK26">
            <v>35547.851336618252</v>
          </cell>
          <cell r="BIL26">
            <v>55242.470741111472</v>
          </cell>
          <cell r="BIM26">
            <v>55225.722239508053</v>
          </cell>
          <cell r="BIN26">
            <v>50908.983076134893</v>
          </cell>
          <cell r="BIO26">
            <v>55233.104865607063</v>
          </cell>
          <cell r="BIP26">
            <v>55225.722239508053</v>
          </cell>
          <cell r="BIQ26">
            <v>24489.676675333307</v>
          </cell>
          <cell r="BIR26">
            <v>49764.007273549621</v>
          </cell>
          <cell r="BIS26">
            <v>55264.340015359172</v>
          </cell>
          <cell r="BIT26">
            <v>37617.912993832993</v>
          </cell>
          <cell r="BIU26">
            <v>55220.190169554233</v>
          </cell>
          <cell r="BIV26">
            <v>48996.166536745593</v>
          </cell>
          <cell r="BIW26">
            <v>28328.240433976447</v>
          </cell>
          <cell r="BIX26">
            <v>47484.878044515281</v>
          </cell>
          <cell r="BIY26">
            <v>30215.946174756958</v>
          </cell>
          <cell r="BIZ26">
            <v>46330.399124514799</v>
          </cell>
          <cell r="BJA26">
            <v>55220.190169554233</v>
          </cell>
          <cell r="BJB26">
            <v>55233.104865607063</v>
          </cell>
          <cell r="BJC26">
            <v>43506.079105694713</v>
          </cell>
          <cell r="BJD26">
            <v>55242.470741111472</v>
          </cell>
          <cell r="BJE26">
            <v>55233.104865607063</v>
          </cell>
          <cell r="BJF26">
            <v>35891.646027755443</v>
          </cell>
          <cell r="BJG26">
            <v>56010.369804871203</v>
          </cell>
          <cell r="BJH26">
            <v>54035.772734683371</v>
          </cell>
          <cell r="BJI26">
            <v>55278.286679990299</v>
          </cell>
          <cell r="BJJ26">
            <v>42416.66495129063</v>
          </cell>
          <cell r="BJK26">
            <v>55233.104865607063</v>
          </cell>
          <cell r="BJL26">
            <v>47588.366213945978</v>
          </cell>
          <cell r="BJM26">
            <v>39468.656608855446</v>
          </cell>
          <cell r="BJN26">
            <v>31343.661491177612</v>
          </cell>
          <cell r="BJO26">
            <v>45358.38471344619</v>
          </cell>
          <cell r="BJP26">
            <v>55242.470741111472</v>
          </cell>
          <cell r="BJQ26">
            <v>42920.409570384712</v>
          </cell>
          <cell r="BJR26">
            <v>55225.722239508053</v>
          </cell>
          <cell r="BJS26">
            <v>55220.190169554233</v>
          </cell>
          <cell r="BJT26">
            <v>41460.514836470931</v>
          </cell>
          <cell r="BJU26">
            <v>55225.722239508053</v>
          </cell>
          <cell r="BJV26">
            <v>41715.648879871253</v>
          </cell>
          <cell r="BJW26">
            <v>18590.564716575114</v>
          </cell>
          <cell r="BJX26">
            <v>23162.168348229337</v>
          </cell>
          <cell r="BJY26">
            <v>55225.722239508053</v>
          </cell>
          <cell r="BJZ26">
            <v>54753.055431345027</v>
          </cell>
          <cell r="BKA26">
            <v>53490.021769398576</v>
          </cell>
          <cell r="BKB26">
            <v>56106.622218452103</v>
          </cell>
          <cell r="BKC26">
            <v>29676.182796370776</v>
          </cell>
          <cell r="BKD26">
            <v>34011.820843139278</v>
          </cell>
          <cell r="BKE26">
            <v>51034.039034326212</v>
          </cell>
          <cell r="BKF26">
            <v>37302.18627754059</v>
          </cell>
          <cell r="BKG26">
            <v>27591.440261111129</v>
          </cell>
          <cell r="BKH26">
            <v>55242.470741111472</v>
          </cell>
          <cell r="BKI26">
            <v>55278.286679990299</v>
          </cell>
          <cell r="BKJ26">
            <v>55761.060002289065</v>
          </cell>
          <cell r="BKK26">
            <v>55278.286679990299</v>
          </cell>
          <cell r="BKL26">
            <v>55264.340015359172</v>
          </cell>
          <cell r="BKM26">
            <v>55225.722239508053</v>
          </cell>
          <cell r="BKN26">
            <v>48712.406134885605</v>
          </cell>
          <cell r="BKO26">
            <v>55253.627391639151</v>
          </cell>
          <cell r="BKP26">
            <v>34725.400888388831</v>
          </cell>
          <cell r="BKQ26">
            <v>31068.310815282908</v>
          </cell>
          <cell r="BKR26">
            <v>55278.286679990299</v>
          </cell>
          <cell r="BKS26">
            <v>55253.627391639151</v>
          </cell>
          <cell r="BKT26">
            <v>53191.2017067751</v>
          </cell>
          <cell r="BKU26">
            <v>49170.832412421194</v>
          </cell>
          <cell r="BKV26">
            <v>43710.345617548868</v>
          </cell>
          <cell r="BKW26">
            <v>45652.934869852761</v>
          </cell>
          <cell r="BKX26">
            <v>55278.286679990299</v>
          </cell>
          <cell r="BKY26">
            <v>55278.286679990299</v>
          </cell>
          <cell r="BKZ26">
            <v>55278.286679990299</v>
          </cell>
          <cell r="BLA26">
            <v>55233.104865607063</v>
          </cell>
          <cell r="BLB26">
            <v>40038.989938748724</v>
          </cell>
          <cell r="BLC26">
            <v>55253.627391639151</v>
          </cell>
          <cell r="BLD26">
            <v>55220.190169554233</v>
          </cell>
          <cell r="BLE26">
            <v>38907.052815716153</v>
          </cell>
          <cell r="BLF26">
            <v>52888.829796994833</v>
          </cell>
          <cell r="BLG26">
            <v>55278.286679990299</v>
          </cell>
          <cell r="BLH26">
            <v>47623.415275393578</v>
          </cell>
          <cell r="BLI26">
            <v>47229.517614545213</v>
          </cell>
          <cell r="BLJ26">
            <v>55220.190169554233</v>
          </cell>
          <cell r="BLK26">
            <v>55242.470741111472</v>
          </cell>
          <cell r="BLL26">
            <v>37930.130821463055</v>
          </cell>
          <cell r="BLM26">
            <v>55233.104865607063</v>
          </cell>
          <cell r="BLN26">
            <v>38546.756049371819</v>
          </cell>
          <cell r="BLO26">
            <v>52043.20807609523</v>
          </cell>
          <cell r="BLP26">
            <v>55242.470741111472</v>
          </cell>
          <cell r="BLQ26">
            <v>55233.104865607063</v>
          </cell>
          <cell r="BLR26">
            <v>55242.470741111472</v>
          </cell>
          <cell r="BLS26">
            <v>42369.00681129811</v>
          </cell>
          <cell r="BLT26">
            <v>15252.469928825049</v>
          </cell>
          <cell r="BLU26">
            <v>55233.104865607063</v>
          </cell>
          <cell r="BLV26">
            <v>55220.190169554233</v>
          </cell>
          <cell r="BLW26">
            <v>46099.134514867517</v>
          </cell>
          <cell r="BLX26">
            <v>38318.063008902391</v>
          </cell>
          <cell r="BLY26">
            <v>49115.299615874777</v>
          </cell>
          <cell r="BLZ26">
            <v>55278.286679990299</v>
          </cell>
          <cell r="BMA26">
            <v>33041.662918337635</v>
          </cell>
          <cell r="BMB26">
            <v>54695.559047014933</v>
          </cell>
          <cell r="BMC26">
            <v>55233.104865607063</v>
          </cell>
          <cell r="BMD26">
            <v>40036.945669225795</v>
          </cell>
          <cell r="BME26">
            <v>55242.470741111472</v>
          </cell>
          <cell r="BMF26">
            <v>55242.470741111472</v>
          </cell>
          <cell r="BMG26">
            <v>55233.104865607063</v>
          </cell>
          <cell r="BMH26">
            <v>49884.381620145978</v>
          </cell>
          <cell r="BMI26">
            <v>53384.663248423589</v>
          </cell>
          <cell r="BMJ26">
            <v>51198.859190763316</v>
          </cell>
          <cell r="BMK26">
            <v>55357.711145393463</v>
          </cell>
          <cell r="BML26">
            <v>28601.089792940751</v>
          </cell>
          <cell r="BMM26">
            <v>22209.141960134526</v>
          </cell>
          <cell r="BMN26">
            <v>55242.470741111472</v>
          </cell>
          <cell r="BMO26">
            <v>55253.627391639151</v>
          </cell>
          <cell r="BMP26">
            <v>50496.592984640381</v>
          </cell>
          <cell r="BMQ26">
            <v>55253.627391639151</v>
          </cell>
          <cell r="BMR26">
            <v>55278.286679990299</v>
          </cell>
          <cell r="BMS26">
            <v>55278.286679990299</v>
          </cell>
          <cell r="BMT26">
            <v>54337.356694418399</v>
          </cell>
          <cell r="BMU26">
            <v>55225.722239508053</v>
          </cell>
          <cell r="BMV26">
            <v>55253.627391639151</v>
          </cell>
          <cell r="BMW26">
            <v>55233.104865607063</v>
          </cell>
          <cell r="BMX26">
            <v>55242.470741111472</v>
          </cell>
          <cell r="BMY26">
            <v>28795.123738220675</v>
          </cell>
          <cell r="BMZ26">
            <v>55264.340015359172</v>
          </cell>
          <cell r="BNA26">
            <v>55278.286679990299</v>
          </cell>
          <cell r="BNB26">
            <v>35020.35850728392</v>
          </cell>
          <cell r="BNC26">
            <v>55225.722239508053</v>
          </cell>
          <cell r="BND26">
            <v>50897.79006992458</v>
          </cell>
          <cell r="BNE26">
            <v>54229.428317599144</v>
          </cell>
          <cell r="BNF26">
            <v>55225.722239508053</v>
          </cell>
          <cell r="BNG26">
            <v>53307.936425474312</v>
          </cell>
          <cell r="BNH26">
            <v>55278.286679990299</v>
          </cell>
          <cell r="BNI26">
            <v>55220.190169554233</v>
          </cell>
          <cell r="BNJ26">
            <v>55220.190169554233</v>
          </cell>
          <cell r="BNK26">
            <v>55225.722239508053</v>
          </cell>
          <cell r="BNL26">
            <v>55242.470741111472</v>
          </cell>
          <cell r="BNM26">
            <v>55253.627391639151</v>
          </cell>
          <cell r="BNN26">
            <v>55242.470741111472</v>
          </cell>
          <cell r="BNO26">
            <v>54344.148068742434</v>
          </cell>
          <cell r="BNP26">
            <v>55233.104865607063</v>
          </cell>
          <cell r="BNQ26">
            <v>47235.837054433861</v>
          </cell>
          <cell r="BNR26">
            <v>55264.340015359172</v>
          </cell>
          <cell r="BNS26">
            <v>55233.104865607063</v>
          </cell>
          <cell r="BNT26">
            <v>54515.541935210611</v>
          </cell>
          <cell r="BNU26">
            <v>43102.170650180036</v>
          </cell>
          <cell r="BNV26">
            <v>55264.340015359172</v>
          </cell>
          <cell r="BNW26">
            <v>38753.772082962809</v>
          </cell>
          <cell r="BNX26">
            <v>55557.128178087944</v>
          </cell>
          <cell r="BNY26">
            <v>35910.821059503636</v>
          </cell>
          <cell r="BNZ26">
            <v>37992.665567962045</v>
          </cell>
          <cell r="BOA26">
            <v>55242.470741111472</v>
          </cell>
          <cell r="BOB26">
            <v>39781.900561550916</v>
          </cell>
          <cell r="BOC26">
            <v>42379.999701396635</v>
          </cell>
          <cell r="BOD26">
            <v>44128.154574674103</v>
          </cell>
          <cell r="BOE26">
            <v>55225.722239508053</v>
          </cell>
          <cell r="BOF26">
            <v>55220.190169554233</v>
          </cell>
          <cell r="BOG26">
            <v>40046.476845216886</v>
          </cell>
          <cell r="BOH26">
            <v>27108.532606539353</v>
          </cell>
          <cell r="BOI26">
            <v>55225.722239508053</v>
          </cell>
          <cell r="BOJ26">
            <v>55264.340015359172</v>
          </cell>
          <cell r="BOK26">
            <v>55225.722239508053</v>
          </cell>
          <cell r="BOL26">
            <v>46007.72466442459</v>
          </cell>
          <cell r="BOM26">
            <v>50799.414549158682</v>
          </cell>
          <cell r="BON26">
            <v>36649.863261748498</v>
          </cell>
          <cell r="BOO26">
            <v>55278.286679990299</v>
          </cell>
          <cell r="BOP26">
            <v>43368.073434519843</v>
          </cell>
          <cell r="BOQ26">
            <v>23987.16164537712</v>
          </cell>
          <cell r="BOR26">
            <v>42823.469965648517</v>
          </cell>
          <cell r="BOS26">
            <v>26234.53031397525</v>
          </cell>
          <cell r="BOT26">
            <v>18617.631983699786</v>
          </cell>
          <cell r="BOU26">
            <v>55264.340015359172</v>
          </cell>
          <cell r="BOV26">
            <v>55220.190169554233</v>
          </cell>
          <cell r="BOW26">
            <v>55253.627391639151</v>
          </cell>
          <cell r="BOX26">
            <v>39055.311944966787</v>
          </cell>
          <cell r="BOY26">
            <v>54786.159186494537</v>
          </cell>
          <cell r="BOZ26">
            <v>42643.640740229428</v>
          </cell>
          <cell r="BPA26">
            <v>55233.104865607063</v>
          </cell>
          <cell r="BPB26">
            <v>42998.543034782502</v>
          </cell>
          <cell r="BPC26">
            <v>28020.404699721053</v>
          </cell>
          <cell r="BPD26">
            <v>47777.594532495568</v>
          </cell>
          <cell r="BPE26">
            <v>55225.722239508053</v>
          </cell>
          <cell r="BPF26">
            <v>55233.104865607063</v>
          </cell>
          <cell r="BPG26">
            <v>47180.129557023989</v>
          </cell>
          <cell r="BPH26">
            <v>55233.104865607063</v>
          </cell>
          <cell r="BPI26">
            <v>13482.343256228902</v>
          </cell>
          <cell r="BPJ26">
            <v>55264.340015359172</v>
          </cell>
          <cell r="BPK26">
            <v>55264.340015359172</v>
          </cell>
          <cell r="BPL26">
            <v>55242.470741111472</v>
          </cell>
          <cell r="BPM26">
            <v>55654.774301991907</v>
          </cell>
          <cell r="BPN26">
            <v>32018.270444392008</v>
          </cell>
          <cell r="BPO26">
            <v>29432.420582769701</v>
          </cell>
          <cell r="BPP26">
            <v>35790.889465847577</v>
          </cell>
          <cell r="BPQ26">
            <v>55264.340015359172</v>
          </cell>
          <cell r="BPR26">
            <v>52063.816985493264</v>
          </cell>
          <cell r="BPS26">
            <v>26619.859553564929</v>
          </cell>
          <cell r="BPT26">
            <v>55233.104865607063</v>
          </cell>
          <cell r="BPU26">
            <v>55253.627391639151</v>
          </cell>
          <cell r="BPV26">
            <v>50764.769708629494</v>
          </cell>
          <cell r="BPW26">
            <v>36893.52453681457</v>
          </cell>
          <cell r="BPX26">
            <v>44309.39731469113</v>
          </cell>
          <cell r="BPY26">
            <v>55220.190169554233</v>
          </cell>
          <cell r="BPZ26">
            <v>55225.722239508053</v>
          </cell>
          <cell r="BQA26">
            <v>51286.917873628045</v>
          </cell>
          <cell r="BQB26">
            <v>35345.067846224323</v>
          </cell>
          <cell r="BQC26">
            <v>55253.627391639151</v>
          </cell>
          <cell r="BQD26">
            <v>27838.829760404464</v>
          </cell>
          <cell r="BQE26">
            <v>55264.340015359172</v>
          </cell>
          <cell r="BQF26">
            <v>55253.627391639151</v>
          </cell>
          <cell r="BQG26">
            <v>55264.340015359172</v>
          </cell>
          <cell r="BQH26">
            <v>45029.109683251911</v>
          </cell>
          <cell r="BQI26">
            <v>35054.819983986512</v>
          </cell>
          <cell r="BQJ26">
            <v>55233.104865607063</v>
          </cell>
          <cell r="BQK26">
            <v>55264.340015359172</v>
          </cell>
          <cell r="BQL26">
            <v>55220.190169554233</v>
          </cell>
          <cell r="BQM26">
            <v>55264.340015359172</v>
          </cell>
          <cell r="BQN26">
            <v>34375.909198784997</v>
          </cell>
          <cell r="BQO26">
            <v>51200.731039341394</v>
          </cell>
          <cell r="BQP26">
            <v>55221.438532947359</v>
          </cell>
          <cell r="BQQ26">
            <v>55787.811632442434</v>
          </cell>
          <cell r="BQR26">
            <v>24147.494518792795</v>
          </cell>
          <cell r="BQS26">
            <v>55253.627391639151</v>
          </cell>
          <cell r="BQT26">
            <v>42410.23092076942</v>
          </cell>
          <cell r="BQU26">
            <v>55655.162179561899</v>
          </cell>
          <cell r="BQV26">
            <v>55233.104865607063</v>
          </cell>
          <cell r="BQW26">
            <v>44985.909504694537</v>
          </cell>
          <cell r="BQX26">
            <v>50750.644702983351</v>
          </cell>
          <cell r="BQY26">
            <v>55233.104865607063</v>
          </cell>
          <cell r="BQZ26">
            <v>51889.601506505263</v>
          </cell>
          <cell r="BRA26">
            <v>55278.286679990299</v>
          </cell>
          <cell r="BRB26">
            <v>43891.983119605124</v>
          </cell>
          <cell r="BRC26">
            <v>50829.340673682877</v>
          </cell>
          <cell r="BRD26">
            <v>53661.083010105154</v>
          </cell>
          <cell r="BRE26">
            <v>40416.243197419739</v>
          </cell>
          <cell r="BRF26">
            <v>53759.131688549955</v>
          </cell>
          <cell r="BRG26">
            <v>55278.286679990299</v>
          </cell>
          <cell r="BRH26">
            <v>43504.261869544731</v>
          </cell>
          <cell r="BRI26">
            <v>20859.909623073181</v>
          </cell>
          <cell r="BRJ26">
            <v>40469.475400321498</v>
          </cell>
          <cell r="BRK26">
            <v>47932.283601764793</v>
          </cell>
          <cell r="BRL26">
            <v>52127.113149728888</v>
          </cell>
          <cell r="BRM26">
            <v>55264.340015359172</v>
          </cell>
          <cell r="BRN26">
            <v>55253.627391639151</v>
          </cell>
          <cell r="BRO26">
            <v>55278.286679990299</v>
          </cell>
          <cell r="BRP26">
            <v>55253.627391639151</v>
          </cell>
          <cell r="BRQ26">
            <v>42883.645907498852</v>
          </cell>
          <cell r="BRR26">
            <v>54232.82111907447</v>
          </cell>
          <cell r="BRS26">
            <v>55233.104865607063</v>
          </cell>
          <cell r="BRT26">
            <v>46402.316257829661</v>
          </cell>
          <cell r="BRU26">
            <v>52100.518758559148</v>
          </cell>
          <cell r="BRV26">
            <v>55278.286679990299</v>
          </cell>
          <cell r="BRW26">
            <v>56017.826711610702</v>
          </cell>
          <cell r="BRX26">
            <v>55225.722239508053</v>
          </cell>
          <cell r="BRY26">
            <v>55278.286679990299</v>
          </cell>
          <cell r="BRZ26">
            <v>55253.627391639151</v>
          </cell>
          <cell r="BSA26">
            <v>43083.627742084587</v>
          </cell>
          <cell r="BSB26">
            <v>25169.798541867189</v>
          </cell>
          <cell r="BSC26">
            <v>55242.470741111472</v>
          </cell>
          <cell r="BSD26">
            <v>55253.627391639151</v>
          </cell>
          <cell r="BSE26">
            <v>55225.722239508053</v>
          </cell>
          <cell r="BSF26">
            <v>55253.627391639151</v>
          </cell>
          <cell r="BSG26">
            <v>55625.447545203206</v>
          </cell>
          <cell r="BSH26">
            <v>55242.470741111472</v>
          </cell>
          <cell r="BSI26">
            <v>55242.470741111472</v>
          </cell>
          <cell r="BSJ26">
            <v>50304.799292088588</v>
          </cell>
          <cell r="BSK26">
            <v>55863.165260531998</v>
          </cell>
          <cell r="BSL26">
            <v>38156.011429994556</v>
          </cell>
          <cell r="BSM26">
            <v>55264.340015359172</v>
          </cell>
          <cell r="BSN26">
            <v>52514.467982593167</v>
          </cell>
          <cell r="BSO26">
            <v>55253.627391639151</v>
          </cell>
          <cell r="BSP26">
            <v>33706.643558290139</v>
          </cell>
          <cell r="BSQ26">
            <v>55225.722239508053</v>
          </cell>
          <cell r="BSR26">
            <v>34398.259628782318</v>
          </cell>
          <cell r="BSS26">
            <v>46957.022300714889</v>
          </cell>
          <cell r="BST26">
            <v>55278.286679990299</v>
          </cell>
          <cell r="BSU26">
            <v>30439.281413771241</v>
          </cell>
          <cell r="BSV26">
            <v>34820.752645990695</v>
          </cell>
          <cell r="BSW26">
            <v>55225.722239508053</v>
          </cell>
          <cell r="BSX26">
            <v>55264.340015359172</v>
          </cell>
          <cell r="BSY26">
            <v>55225.722239508053</v>
          </cell>
          <cell r="BSZ26">
            <v>55264.340015359172</v>
          </cell>
          <cell r="BTA26">
            <v>55233.104865607063</v>
          </cell>
          <cell r="BTB26">
            <v>55242.470741111472</v>
          </cell>
          <cell r="BTC26">
            <v>55225.722239508053</v>
          </cell>
          <cell r="BTD26">
            <v>55233.104865607063</v>
          </cell>
          <cell r="BTE26">
            <v>55253.627391639151</v>
          </cell>
          <cell r="BTF26">
            <v>55233.104865607063</v>
          </cell>
          <cell r="BTG26">
            <v>55253.627391639151</v>
          </cell>
          <cell r="BTH26">
            <v>43904.616493750509</v>
          </cell>
          <cell r="BTI26">
            <v>55264.340015359172</v>
          </cell>
          <cell r="BTJ26">
            <v>55225.722239508053</v>
          </cell>
          <cell r="BTK26">
            <v>55253.627391639151</v>
          </cell>
          <cell r="BTL26">
            <v>36786.329496241684</v>
          </cell>
          <cell r="BTM26">
            <v>55264.340015359172</v>
          </cell>
          <cell r="BTN26">
            <v>53599.148024128473</v>
          </cell>
          <cell r="BTO26">
            <v>49227.492579685764</v>
          </cell>
          <cell r="BTP26">
            <v>55220.190169554233</v>
          </cell>
          <cell r="BTQ26">
            <v>31439.640333478004</v>
          </cell>
          <cell r="BTR26">
            <v>55253.627391639151</v>
          </cell>
          <cell r="BTS26">
            <v>36939.716578977357</v>
          </cell>
          <cell r="BTT26">
            <v>16012.17220093646</v>
          </cell>
          <cell r="BTU26">
            <v>46458.062355440241</v>
          </cell>
          <cell r="BTV26">
            <v>55253.627391639151</v>
          </cell>
          <cell r="BTW26">
            <v>55220.190169554233</v>
          </cell>
          <cell r="BTX26">
            <v>55225.722239508053</v>
          </cell>
          <cell r="BTY26">
            <v>52561.459546213067</v>
          </cell>
          <cell r="BTZ26">
            <v>55242.470741111472</v>
          </cell>
          <cell r="BUA26">
            <v>55242.470741111472</v>
          </cell>
          <cell r="BUB26">
            <v>35446.606440347125</v>
          </cell>
          <cell r="BUC26">
            <v>55225.722239508053</v>
          </cell>
          <cell r="BUD26">
            <v>55242.470741111472</v>
          </cell>
          <cell r="BUE26">
            <v>35616.856202624665</v>
          </cell>
          <cell r="BUF26">
            <v>55253.627391639151</v>
          </cell>
          <cell r="BUG26">
            <v>35083.243484886261</v>
          </cell>
          <cell r="BUH26">
            <v>55278.286679990299</v>
          </cell>
          <cell r="BUI26">
            <v>55264.340015359172</v>
          </cell>
          <cell r="BUJ26">
            <v>54203.141579540868</v>
          </cell>
          <cell r="BUK26">
            <v>41138.515095913528</v>
          </cell>
          <cell r="BUL26">
            <v>52358.137601374867</v>
          </cell>
          <cell r="BUM26">
            <v>55220.190169554233</v>
          </cell>
          <cell r="BUN26">
            <v>55242.470741111472</v>
          </cell>
          <cell r="BUO26">
            <v>55242.470741111472</v>
          </cell>
          <cell r="BUP26">
            <v>38565.006198507188</v>
          </cell>
          <cell r="BUQ26">
            <v>34654.088594768946</v>
          </cell>
          <cell r="BUR26">
            <v>55218.455433307245</v>
          </cell>
          <cell r="BUS26">
            <v>55242.470741111472</v>
          </cell>
          <cell r="BUT26">
            <v>38509.500358715755</v>
          </cell>
          <cell r="BUU26">
            <v>47139.325091165039</v>
          </cell>
          <cell r="BUV26">
            <v>19622.955962739201</v>
          </cell>
          <cell r="BUW26">
            <v>49923.68801356219</v>
          </cell>
          <cell r="BUX26">
            <v>55242.470741111472</v>
          </cell>
          <cell r="BUY26">
            <v>37512.077330402186</v>
          </cell>
          <cell r="BUZ26">
            <v>41941.753839168101</v>
          </cell>
          <cell r="BVA26">
            <v>55264.340015359172</v>
          </cell>
          <cell r="BVB26">
            <v>46557.200171229051</v>
          </cell>
          <cell r="BVC26">
            <v>32441.125071439834</v>
          </cell>
          <cell r="BVD26">
            <v>46929.172447654259</v>
          </cell>
          <cell r="BVE26">
            <v>52389.631837009743</v>
          </cell>
          <cell r="BVF26">
            <v>30141.138676965995</v>
          </cell>
          <cell r="BVG26">
            <v>55220.190169554233</v>
          </cell>
          <cell r="BVH26">
            <v>55233.104865607063</v>
          </cell>
          <cell r="BVI26">
            <v>55253.627391639151</v>
          </cell>
          <cell r="BVJ26">
            <v>55220.190169554233</v>
          </cell>
          <cell r="BVK26">
            <v>55233.104865607063</v>
          </cell>
          <cell r="BVL26">
            <v>55233.104865607063</v>
          </cell>
          <cell r="BVM26">
            <v>38947.772803892425</v>
          </cell>
          <cell r="BVN26">
            <v>37280.638695152433</v>
          </cell>
          <cell r="BVO26">
            <v>34743.240152954895</v>
          </cell>
          <cell r="BVP26">
            <v>55253.627391639151</v>
          </cell>
          <cell r="BVQ26">
            <v>43123.133133010699</v>
          </cell>
          <cell r="BVR26">
            <v>55253.627391639151</v>
          </cell>
          <cell r="BVS26">
            <v>55278.286679990299</v>
          </cell>
          <cell r="BVT26">
            <v>29032.891740964566</v>
          </cell>
          <cell r="BVU26">
            <v>55233.104865607063</v>
          </cell>
          <cell r="BVV26">
            <v>47349.858406104555</v>
          </cell>
          <cell r="BVW26">
            <v>52422.286442104676</v>
          </cell>
          <cell r="BVX26">
            <v>46695.830150975991</v>
          </cell>
          <cell r="BVY26">
            <v>55225.722239508053</v>
          </cell>
          <cell r="BVZ26">
            <v>53881.21118771124</v>
          </cell>
          <cell r="BWA26">
            <v>55929.337542253619</v>
          </cell>
          <cell r="BWB26">
            <v>54188.940265330355</v>
          </cell>
          <cell r="BWC26">
            <v>40471.446332028281</v>
          </cell>
          <cell r="BWD26">
            <v>31123.52195995237</v>
          </cell>
          <cell r="BWE26">
            <v>55242.470741111472</v>
          </cell>
          <cell r="BWF26">
            <v>55225.722239508053</v>
          </cell>
          <cell r="BWG26">
            <v>55253.627391639151</v>
          </cell>
          <cell r="BWH26">
            <v>55242.470741111472</v>
          </cell>
          <cell r="BWI26">
            <v>24799.464185839664</v>
          </cell>
          <cell r="BWJ26">
            <v>55253.627391639151</v>
          </cell>
          <cell r="BWK26">
            <v>55220.190169554233</v>
          </cell>
          <cell r="BWL26">
            <v>55220.190169554233</v>
          </cell>
          <cell r="BWM26">
            <v>55278.286679990299</v>
          </cell>
          <cell r="BWN26">
            <v>29655.767257373947</v>
          </cell>
          <cell r="BWO26">
            <v>55264.340015359172</v>
          </cell>
          <cell r="BWP26">
            <v>40585.130537646997</v>
          </cell>
          <cell r="BWQ26">
            <v>55233.104865607063</v>
          </cell>
          <cell r="BWR26">
            <v>55242.470741111472</v>
          </cell>
          <cell r="BWS26">
            <v>42265.260227460793</v>
          </cell>
          <cell r="BWT26">
            <v>13127.84197765791</v>
          </cell>
          <cell r="BWU26">
            <v>37175.721411266437</v>
          </cell>
          <cell r="BWV26">
            <v>27571.283205779073</v>
          </cell>
          <cell r="BWW26">
            <v>55220.190169554233</v>
          </cell>
          <cell r="BWX26">
            <v>55253.627391639151</v>
          </cell>
          <cell r="BWY26">
            <v>43032.289824208463</v>
          </cell>
          <cell r="BWZ26">
            <v>55233.104865607063</v>
          </cell>
          <cell r="BXA26">
            <v>55233.104865607063</v>
          </cell>
          <cell r="BXB26">
            <v>35360.184949799281</v>
          </cell>
          <cell r="BXC26">
            <v>55264.340015359172</v>
          </cell>
          <cell r="BXD26">
            <v>36494.641499218909</v>
          </cell>
          <cell r="BXE26">
            <v>55278.286679990299</v>
          </cell>
          <cell r="BXF26">
            <v>30445.79072542012</v>
          </cell>
          <cell r="BXG26">
            <v>46113.828157524287</v>
          </cell>
          <cell r="BXH26">
            <v>50617.209206069849</v>
          </cell>
          <cell r="BXI26">
            <v>55253.627391639151</v>
          </cell>
          <cell r="BXJ26">
            <v>46431.278749656485</v>
          </cell>
          <cell r="BXK26">
            <v>44911.282678478441</v>
          </cell>
          <cell r="BXL26">
            <v>55220.190169554233</v>
          </cell>
          <cell r="BXM26">
            <v>55225.722239508053</v>
          </cell>
          <cell r="BXN26">
            <v>55278.286679990299</v>
          </cell>
          <cell r="BXO26">
            <v>55233.104865607063</v>
          </cell>
          <cell r="BXP26">
            <v>32202.26470771317</v>
          </cell>
          <cell r="BXQ26">
            <v>51845.529727162837</v>
          </cell>
          <cell r="BXR26">
            <v>48883.72500626136</v>
          </cell>
          <cell r="BXS26">
            <v>29292.427580925098</v>
          </cell>
          <cell r="BXT26">
            <v>35873.914520959792</v>
          </cell>
          <cell r="BXU26">
            <v>55220.190169554233</v>
          </cell>
          <cell r="BXV26">
            <v>55233.104865607063</v>
          </cell>
          <cell r="BXW26">
            <v>55225.722239508053</v>
          </cell>
          <cell r="BXX26">
            <v>32424.360947685913</v>
          </cell>
          <cell r="BXY26">
            <v>55242.470741111472</v>
          </cell>
          <cell r="BXZ26">
            <v>45764.214892161777</v>
          </cell>
          <cell r="BYA26">
            <v>55133.795932893685</v>
          </cell>
          <cell r="BYB26">
            <v>55220.190169554233</v>
          </cell>
          <cell r="BYC26">
            <v>55278.286679990299</v>
          </cell>
          <cell r="BYE26">
            <v>3.8167566391900136</v>
          </cell>
          <cell r="BYF26">
            <v>3.8198184966448308</v>
          </cell>
          <cell r="BYG26">
            <v>3.6882744721052965</v>
          </cell>
          <cell r="BYH26">
            <v>3.6466616383883044</v>
          </cell>
          <cell r="BYI26">
            <v>3.8498002994076095</v>
          </cell>
          <cell r="BYJ26">
            <v>3.7197699901119927</v>
          </cell>
          <cell r="BYK26">
            <v>3.6337212024393741</v>
          </cell>
          <cell r="BYL26">
            <v>3.7654010101324382</v>
          </cell>
          <cell r="BYM26">
            <v>3.7634603532879667</v>
          </cell>
          <cell r="BYN26">
            <v>3.777486836572939</v>
          </cell>
          <cell r="BYO26">
            <v>3.9978735623906085</v>
          </cell>
          <cell r="BYP26">
            <v>4.0838967204936614</v>
          </cell>
          <cell r="BYQ26">
            <v>3.9070071510259252</v>
          </cell>
          <cell r="BYR26">
            <v>3.9270928168151231</v>
          </cell>
          <cell r="BYS26">
            <v>3.8239373128275118</v>
          </cell>
          <cell r="BYT26">
            <v>3.7931540117790998</v>
          </cell>
          <cell r="BYU26">
            <v>3.8811336329896831</v>
          </cell>
          <cell r="BYV26">
            <v>3.7208246972871639</v>
          </cell>
          <cell r="BYW26">
            <v>3.7574269910089781</v>
          </cell>
          <cell r="BYX26">
            <v>3.8620202929678524</v>
          </cell>
          <cell r="BYY26">
            <v>3.8142402022173751</v>
          </cell>
          <cell r="BYZ26">
            <v>4.0026377934157908</v>
          </cell>
          <cell r="BZA26">
            <v>3.8706115462097852</v>
          </cell>
          <cell r="BZB26">
            <v>3.7305132011555551</v>
          </cell>
          <cell r="BZC26">
            <v>3.8616547424935459</v>
          </cell>
          <cell r="BZD26">
            <v>3.9987798759014019</v>
          </cell>
          <cell r="BZE26">
            <v>3.7147661684595272</v>
          </cell>
          <cell r="BZF26">
            <v>3.7678065762926334</v>
          </cell>
          <cell r="BZG26">
            <v>3.8942611838620054</v>
          </cell>
          <cell r="BZH26">
            <v>3.8232941676953875</v>
          </cell>
          <cell r="BZI26">
            <v>4.1498535961341281</v>
          </cell>
          <cell r="BZJ26">
            <v>3.8981375586611708</v>
          </cell>
          <cell r="BZK26">
            <v>3.7862560532660283</v>
          </cell>
          <cell r="BZL26">
            <v>3.9357951406040126</v>
          </cell>
          <cell r="BZM26">
            <v>3.9650492560625845</v>
          </cell>
          <cell r="BZN26">
            <v>3.6693231894043068</v>
          </cell>
          <cell r="BZO26">
            <v>3.84328018412024</v>
          </cell>
          <cell r="BZP26">
            <v>3.8984413366978856</v>
          </cell>
          <cell r="BZQ26">
            <v>3.873075888789876</v>
          </cell>
          <cell r="BZR26">
            <v>3.9268828413688248</v>
          </cell>
          <cell r="BZS26">
            <v>3.897561760375321</v>
          </cell>
          <cell r="BZT26">
            <v>3.6826682148460095</v>
          </cell>
          <cell r="BZU26">
            <v>3.7126433900544908</v>
          </cell>
          <cell r="BZV26">
            <v>3.8712524579468996</v>
          </cell>
          <cell r="BZW26">
            <v>3.7063491018706847</v>
          </cell>
          <cell r="BZX26">
            <v>3.9011856344345852</v>
          </cell>
          <cell r="BZY26">
            <v>3.7604642266456367</v>
          </cell>
          <cell r="BZZ26">
            <v>3.6087990925196745</v>
          </cell>
          <cell r="CAA26">
            <v>3.681867025240988</v>
          </cell>
          <cell r="CAB26">
            <v>3.8870077523886963</v>
          </cell>
          <cell r="CAC26">
            <v>3.761220857296558</v>
          </cell>
          <cell r="CAD26">
            <v>4.1357188930584305</v>
          </cell>
          <cell r="CAE26">
            <v>3.7513055276520375</v>
          </cell>
          <cell r="CAF26">
            <v>3.8801297854846157</v>
          </cell>
          <cell r="CAG26">
            <v>3.6213674412284154</v>
          </cell>
          <cell r="CAH26">
            <v>3.9110185463559346</v>
          </cell>
          <cell r="CAI26">
            <v>3.8157234670268889</v>
          </cell>
          <cell r="CAJ26">
            <v>3.7482200652093112</v>
          </cell>
          <cell r="CAK26">
            <v>3.7130692240363818</v>
          </cell>
          <cell r="CAL26">
            <v>4.0072180598755818</v>
          </cell>
          <cell r="CAM26">
            <v>3.5749880704604999</v>
          </cell>
          <cell r="CAN26">
            <v>3.7593376150457556</v>
          </cell>
          <cell r="CAO26">
            <v>3.9690855092606308</v>
          </cell>
          <cell r="CAP26">
            <v>3.9474770675436952</v>
          </cell>
          <cell r="CAQ26">
            <v>3.7438424657284073</v>
          </cell>
          <cell r="CAR26">
            <v>3.9274803925589175</v>
          </cell>
          <cell r="CAS26">
            <v>3.996159059487995</v>
          </cell>
          <cell r="CAT26">
            <v>3.6939578268866331</v>
          </cell>
          <cell r="CAU26">
            <v>3.7453925508113883</v>
          </cell>
          <cell r="CAV26">
            <v>3.6842097658179771</v>
          </cell>
          <cell r="CAW26">
            <v>3.9406643411946605</v>
          </cell>
          <cell r="CAX26">
            <v>3.9450747879241246</v>
          </cell>
          <cell r="CAY26">
            <v>4.1195627677642452</v>
          </cell>
          <cell r="CAZ26">
            <v>3.9977392590882439</v>
          </cell>
          <cell r="CBA26">
            <v>3.7857438250283875</v>
          </cell>
          <cell r="CBB26">
            <v>3.8304973568598144</v>
          </cell>
          <cell r="CBC26">
            <v>3.8453506502405324</v>
          </cell>
          <cell r="CBD26">
            <v>3.9179066270894505</v>
          </cell>
          <cell r="CBE26">
            <v>3.7333992559234939</v>
          </cell>
          <cell r="CBF26">
            <v>3.922123186079761</v>
          </cell>
          <cell r="CBG26">
            <v>3.8502215031803337</v>
          </cell>
          <cell r="CBH26">
            <v>3.8357514821725376</v>
          </cell>
          <cell r="CBI26">
            <v>4.0471246705934112</v>
          </cell>
          <cell r="CBJ26">
            <v>3.7432844438142219</v>
          </cell>
          <cell r="CBK26">
            <v>3.8566591462714834</v>
          </cell>
          <cell r="CBL26">
            <v>3.7837021025202962</v>
          </cell>
          <cell r="CBM26">
            <v>3.7220143886778132</v>
          </cell>
          <cell r="CBN26">
            <v>3.7197907988167191</v>
          </cell>
          <cell r="CBO26">
            <v>3.9989232943606363</v>
          </cell>
          <cell r="CBP26">
            <v>3.9340734654166112</v>
          </cell>
          <cell r="CBQ26">
            <v>3.8476999638987701</v>
          </cell>
          <cell r="CBR26">
            <v>3.6976372634558996</v>
          </cell>
          <cell r="CBS26">
            <v>4.030025226430463</v>
          </cell>
          <cell r="CBT26">
            <v>3.9584091729635849</v>
          </cell>
          <cell r="CBU26">
            <v>3.884242155689829</v>
          </cell>
          <cell r="CBV26">
            <v>3.6969781395627286</v>
          </cell>
          <cell r="CBW26">
            <v>4.0020485221291491</v>
          </cell>
          <cell r="CBX26">
            <v>3.6325219964228292</v>
          </cell>
          <cell r="CBY26">
            <v>3.8758451714983932</v>
          </cell>
          <cell r="CBZ26">
            <v>3.815976911966307</v>
          </cell>
          <cell r="CCA26">
            <v>3.8413063895042794</v>
          </cell>
          <cell r="CCB26">
            <v>3.7072235395689583</v>
          </cell>
          <cell r="CCC26">
            <v>3.8460836759035435</v>
          </cell>
          <cell r="CCD26">
            <v>3.6352803663638591</v>
          </cell>
          <cell r="CCE26">
            <v>3.7472476486535289</v>
          </cell>
          <cell r="CCF26">
            <v>3.5833556028900979</v>
          </cell>
          <cell r="CCG26">
            <v>3.7880254468443737</v>
          </cell>
          <cell r="CCH26">
            <v>3.9508638204205648</v>
          </cell>
          <cell r="CCI26">
            <v>3.8466333997565947</v>
          </cell>
          <cell r="CCJ26">
            <v>3.9942903252259154</v>
          </cell>
          <cell r="CCK26">
            <v>3.7974537511152677</v>
          </cell>
          <cell r="CCL26">
            <v>3.8623632734421802</v>
          </cell>
          <cell r="CCM26">
            <v>3.8194949267336376</v>
          </cell>
          <cell r="CCN26">
            <v>3.9198346280288656</v>
          </cell>
          <cell r="CCO26">
            <v>3.805249752314523</v>
          </cell>
          <cell r="CCP26">
            <v>3.8807768708339525</v>
          </cell>
          <cell r="CCQ26">
            <v>3.9631844801754008</v>
          </cell>
          <cell r="CCR26">
            <v>3.710571634738705</v>
          </cell>
          <cell r="CCS26">
            <v>3.7626226667401004</v>
          </cell>
          <cell r="CCT26">
            <v>3.593170520547587</v>
          </cell>
          <cell r="CCU26">
            <v>3.8594085644747906</v>
          </cell>
          <cell r="CCV26">
            <v>3.5686936733305963</v>
          </cell>
          <cell r="CCW26">
            <v>3.7313590586607752</v>
          </cell>
          <cell r="CCX26">
            <v>4.1272359685533209</v>
          </cell>
          <cell r="CCY26">
            <v>3.9003718433975565</v>
          </cell>
          <cell r="CCZ26">
            <v>3.8027275411986881</v>
          </cell>
          <cell r="CDA26">
            <v>3.7965320671258089</v>
          </cell>
          <cell r="CDB26">
            <v>3.8437711133957131</v>
          </cell>
          <cell r="CDC26">
            <v>3.7947223271758213</v>
          </cell>
          <cell r="CDD26">
            <v>3.9846090844307276</v>
          </cell>
          <cell r="CDE26">
            <v>3.8524215243688844</v>
          </cell>
          <cell r="CDF26">
            <v>3.6804941591441596</v>
          </cell>
          <cell r="CDG26">
            <v>3.8023008719633786</v>
          </cell>
          <cell r="CDH26">
            <v>3.7923645157219354</v>
          </cell>
          <cell r="CDI26">
            <v>3.5910195977338888</v>
          </cell>
          <cell r="CDJ26">
            <v>3.9150872110181489</v>
          </cell>
          <cell r="CDK26">
            <v>3.9550409772387489</v>
          </cell>
          <cell r="CDL26">
            <v>3.7672958369849994</v>
          </cell>
          <cell r="CDM26">
            <v>3.7517761384802251</v>
          </cell>
          <cell r="CDN26">
            <v>3.7926000571859086</v>
          </cell>
          <cell r="CDO26">
            <v>3.6189559193481942</v>
          </cell>
          <cell r="CDP26">
            <v>3.8888709667151411</v>
          </cell>
          <cell r="CDQ26">
            <v>3.9758863695638209</v>
          </cell>
          <cell r="CDR26">
            <v>3.7769673452620958</v>
          </cell>
          <cell r="CDS26">
            <v>3.7892313712036314</v>
          </cell>
          <cell r="CDT26">
            <v>4.0058728842453402</v>
          </cell>
          <cell r="CDU26">
            <v>3.8316643511467046</v>
          </cell>
          <cell r="CDV26">
            <v>4.0424941527458964</v>
          </cell>
          <cell r="CDW26">
            <v>3.8974329860874324</v>
          </cell>
          <cell r="CDX26">
            <v>3.9386520341330411</v>
          </cell>
          <cell r="CDY26">
            <v>3.8232749023937163</v>
          </cell>
          <cell r="CDZ26">
            <v>3.7729570393930669</v>
          </cell>
          <cell r="CEA26">
            <v>3.8203732320183912</v>
          </cell>
          <cell r="CEB26">
            <v>3.661236011600344</v>
          </cell>
          <cell r="CEC26">
            <v>3.7669209171462614</v>
          </cell>
          <cell r="CED26">
            <v>3.6979857820235447</v>
          </cell>
          <cell r="CEE26">
            <v>3.9714428122993919</v>
          </cell>
          <cell r="CEF26">
            <v>3.4265910650683193</v>
          </cell>
          <cell r="CEG26">
            <v>3.8158253679439267</v>
          </cell>
          <cell r="CEH26">
            <v>3.788972043174919</v>
          </cell>
          <cell r="CEI26">
            <v>4.0055629689117689</v>
          </cell>
          <cell r="CEJ26">
            <v>3.6966906308099881</v>
          </cell>
          <cell r="CEK26">
            <v>3.7961856548493929</v>
          </cell>
          <cell r="CEL26">
            <v>3.8582371760286129</v>
          </cell>
          <cell r="CEM26">
            <v>3.7138840682190248</v>
          </cell>
          <cell r="CEN26">
            <v>3.9534390338130985</v>
          </cell>
          <cell r="CEO26">
            <v>3.8244452558519626</v>
          </cell>
          <cell r="CEP26">
            <v>3.927603483492025</v>
          </cell>
          <cell r="CEQ26">
            <v>3.7328239478950853</v>
          </cell>
          <cell r="CER26">
            <v>3.7923090984733969</v>
          </cell>
          <cell r="CES26">
            <v>3.7130726739961535</v>
          </cell>
          <cell r="CET26">
            <v>3.8970655290564102</v>
          </cell>
          <cell r="CEU26">
            <v>4.0145649671010135</v>
          </cell>
          <cell r="CEV26">
            <v>3.7649215020395772</v>
          </cell>
          <cell r="CEW26">
            <v>3.5864008279072799</v>
          </cell>
          <cell r="CEX26">
            <v>3.7314501375987406</v>
          </cell>
          <cell r="CEY26">
            <v>3.6164178384174108</v>
          </cell>
          <cell r="CEZ26">
            <v>3.7010626377245255</v>
          </cell>
          <cell r="CFA26">
            <v>3.9180714262204264</v>
          </cell>
          <cell r="CFB26">
            <v>3.8065118565450056</v>
          </cell>
          <cell r="CFC26">
            <v>4.0136151296240508</v>
          </cell>
          <cell r="CFD26">
            <v>3.9052083420011079</v>
          </cell>
          <cell r="CFE26">
            <v>3.6753583311362301</v>
          </cell>
          <cell r="CFF26">
            <v>3.9133929357744055</v>
          </cell>
          <cell r="CFG26">
            <v>3.8330054049829037</v>
          </cell>
          <cell r="CFH26">
            <v>4.048483355539811</v>
          </cell>
          <cell r="CFI26">
            <v>3.6489358881849894</v>
          </cell>
          <cell r="CFJ26">
            <v>3.9938507095626221</v>
          </cell>
          <cell r="CFK26">
            <v>3.9144804175674057</v>
          </cell>
          <cell r="CFL26">
            <v>3.6153465714353361</v>
          </cell>
          <cell r="CFM26">
            <v>3.6467198156046603</v>
          </cell>
          <cell r="CFN26">
            <v>3.61674663774131</v>
          </cell>
          <cell r="CFO26">
            <v>3.8797936141414153</v>
          </cell>
          <cell r="CFP26">
            <v>3.7880928481636973</v>
          </cell>
          <cell r="CFQ26">
            <v>3.9222767456049548</v>
          </cell>
          <cell r="CFR26">
            <v>3.7080899515713428</v>
          </cell>
          <cell r="CFS26">
            <v>3.6360764718176384</v>
          </cell>
          <cell r="CFT26">
            <v>3.7360019055750517</v>
          </cell>
          <cell r="CFU26">
            <v>3.783509413188221</v>
          </cell>
          <cell r="CFV26">
            <v>3.9046863994030581</v>
          </cell>
          <cell r="CFW26">
            <v>4.0462713321227923</v>
          </cell>
          <cell r="CFX26">
            <v>3.7887663166264445</v>
          </cell>
          <cell r="CFY26">
            <v>3.7786794331928695</v>
          </cell>
          <cell r="CFZ26">
            <v>4.0036371650519964</v>
          </cell>
          <cell r="CGA26">
            <v>3.7351897850448599</v>
          </cell>
          <cell r="CGB26">
            <v>3.9456967611978624</v>
          </cell>
          <cell r="CGC26">
            <v>3.7262704043132988</v>
          </cell>
          <cell r="CGD26">
            <v>3.7226856055878672</v>
          </cell>
          <cell r="CGE26">
            <v>3.7486619505829806</v>
          </cell>
          <cell r="CGF26">
            <v>3.7800369378898733</v>
          </cell>
          <cell r="CGG26">
            <v>3.522105343946631</v>
          </cell>
          <cell r="CGH26">
            <v>3.7315267993363981</v>
          </cell>
          <cell r="CGI26">
            <v>3.7473104742367349</v>
          </cell>
          <cell r="CGJ26">
            <v>4.0330251661862242</v>
          </cell>
          <cell r="CGK26">
            <v>3.8535194468296132</v>
          </cell>
          <cell r="CGL26">
            <v>3.914158136851706</v>
          </cell>
          <cell r="CGM26">
            <v>3.9367930687044201</v>
          </cell>
          <cell r="CGN26">
            <v>3.5900355965763482</v>
          </cell>
          <cell r="CGO26">
            <v>3.9237973426107322</v>
          </cell>
          <cell r="CGP26">
            <v>3.7162362144758121</v>
          </cell>
          <cell r="CGQ26">
            <v>3.6636128523060214</v>
          </cell>
          <cell r="CGR26">
            <v>3.9317590689827964</v>
          </cell>
          <cell r="CGS26">
            <v>3.9294891951877164</v>
          </cell>
          <cell r="CGT26">
            <v>3.6213070850900984</v>
          </cell>
          <cell r="CGU26">
            <v>3.6737487977990826</v>
          </cell>
          <cell r="CGV26">
            <v>3.8549388873833563</v>
          </cell>
          <cell r="CGW26">
            <v>3.8573942782257236</v>
          </cell>
          <cell r="CGX26">
            <v>3.8717138628298029</v>
          </cell>
          <cell r="CGY26">
            <v>3.7848153137501179</v>
          </cell>
          <cell r="CGZ26">
            <v>3.9924417005977673</v>
          </cell>
          <cell r="CHA26">
            <v>3.6894239987011326</v>
          </cell>
          <cell r="CHB26">
            <v>3.9107842032990399</v>
          </cell>
          <cell r="CHC26">
            <v>3.8670350637031712</v>
          </cell>
          <cell r="CHD26">
            <v>3.6518225239987845</v>
          </cell>
          <cell r="CHE26">
            <v>3.7335636192700776</v>
          </cell>
          <cell r="CHF26">
            <v>3.8930644109749832</v>
          </cell>
          <cell r="CHG26">
            <v>3.7578321978629727</v>
          </cell>
          <cell r="CHH26">
            <v>3.8335995606862743</v>
          </cell>
          <cell r="CHI26">
            <v>3.6495857516598265</v>
          </cell>
          <cell r="CHJ26">
            <v>3.9897165410589577</v>
          </cell>
          <cell r="CHK26">
            <v>3.6208126876971711</v>
          </cell>
          <cell r="CHL26">
            <v>3.9983298740434279</v>
          </cell>
          <cell r="CHM26">
            <v>3.7217940633522009</v>
          </cell>
          <cell r="CHN26">
            <v>4.0538764052852247</v>
          </cell>
          <cell r="CHO26">
            <v>3.9135661782279798</v>
          </cell>
          <cell r="CHP26">
            <v>3.6268065751733016</v>
          </cell>
          <cell r="CHQ26">
            <v>3.8643694068915773</v>
          </cell>
          <cell r="CHR26">
            <v>3.7432536846992073</v>
          </cell>
          <cell r="CHS26">
            <v>3.8647047611390422</v>
          </cell>
          <cell r="CHT26">
            <v>3.7866152848666479</v>
          </cell>
          <cell r="CHU26">
            <v>4.1392155907059109</v>
          </cell>
          <cell r="CHV26">
            <v>3.8481038997149541</v>
          </cell>
          <cell r="CHW26">
            <v>3.8517838991723941</v>
          </cell>
          <cell r="CHX26">
            <v>3.6127040475118939</v>
          </cell>
          <cell r="CHY26">
            <v>3.6968593520004935</v>
          </cell>
          <cell r="CHZ26">
            <v>3.9856218927523592</v>
          </cell>
          <cell r="CIA26">
            <v>3.9030236095816497</v>
          </cell>
          <cell r="CIB26">
            <v>3.8953694198866828</v>
          </cell>
          <cell r="CIC26">
            <v>4.0256817815512962</v>
          </cell>
          <cell r="CID26">
            <v>3.7727661658292924</v>
          </cell>
          <cell r="CIE26">
            <v>3.9247845939935311</v>
          </cell>
          <cell r="CIF26">
            <v>3.9130907011407463</v>
          </cell>
          <cell r="CIG26">
            <v>3.8056806704476562</v>
          </cell>
          <cell r="CIH26">
            <v>3.8548796570213857</v>
          </cell>
          <cell r="CII26">
            <v>3.7026986086481322</v>
          </cell>
          <cell r="CIJ26">
            <v>3.9724285656733427</v>
          </cell>
          <cell r="CIK26">
            <v>3.7685343362275727</v>
          </cell>
          <cell r="CIL26">
            <v>3.80832163281036</v>
          </cell>
          <cell r="CIM26">
            <v>3.7702270317528943</v>
          </cell>
          <cell r="CIN26">
            <v>3.8716220938998829</v>
          </cell>
          <cell r="CIO26">
            <v>3.7039408120580388</v>
          </cell>
          <cell r="CIP26">
            <v>3.7723941875352014</v>
          </cell>
          <cell r="CIQ26">
            <v>3.789422063190576</v>
          </cell>
          <cell r="CIR26">
            <v>3.9826665301083808</v>
          </cell>
          <cell r="CIS26">
            <v>3.7680306421009453</v>
          </cell>
          <cell r="CIT26">
            <v>3.9358412066458026</v>
          </cell>
          <cell r="CIU26">
            <v>3.8199091034830377</v>
          </cell>
          <cell r="CIV26">
            <v>3.7695017412628444</v>
          </cell>
          <cell r="CIW26">
            <v>3.8974845720648563</v>
          </cell>
          <cell r="CIX26">
            <v>3.9196220197185316</v>
          </cell>
          <cell r="CIY26">
            <v>3.7639230110509967</v>
          </cell>
          <cell r="CIZ26">
            <v>3.9734122581502724</v>
          </cell>
          <cell r="CJA26">
            <v>3.7232225645897636</v>
          </cell>
          <cell r="CJB26">
            <v>3.6864356435471302</v>
          </cell>
          <cell r="CJC26">
            <v>3.7423686429140575</v>
          </cell>
          <cell r="CJD26">
            <v>3.7173754638230663</v>
          </cell>
          <cell r="CJE26">
            <v>4.0651285035527538</v>
          </cell>
          <cell r="CJF26">
            <v>3.8327149546855166</v>
          </cell>
          <cell r="CJG26">
            <v>3.731570050937322</v>
          </cell>
          <cell r="CJH26">
            <v>3.5818071519985875</v>
          </cell>
          <cell r="CJI26">
            <v>3.9365027455108135</v>
          </cell>
          <cell r="CJJ26">
            <v>3.8183334160670159</v>
          </cell>
          <cell r="CJK26">
            <v>4.0231952230460459</v>
          </cell>
          <cell r="CJL26">
            <v>3.8296840197648616</v>
          </cell>
          <cell r="CJM26">
            <v>3.6780068470950651</v>
          </cell>
          <cell r="CJN26">
            <v>3.8783535827751421</v>
          </cell>
          <cell r="CJO26">
            <v>3.8064614508169772</v>
          </cell>
          <cell r="CJP26">
            <v>3.9510431820133123</v>
          </cell>
          <cell r="CJQ26">
            <v>3.7712818841895301</v>
          </cell>
          <cell r="CJR26">
            <v>3.6679316935247126</v>
          </cell>
          <cell r="CJS26">
            <v>3.9025075863882606</v>
          </cell>
          <cell r="CJT26">
            <v>4.0150448746629008</v>
          </cell>
          <cell r="CJU26">
            <v>3.7887575646232348</v>
          </cell>
          <cell r="CJV26">
            <v>3.8282461310051832</v>
          </cell>
          <cell r="CJW26">
            <v>3.8605562389869608</v>
          </cell>
          <cell r="CJX26">
            <v>3.5433242670476903</v>
          </cell>
          <cell r="CJY26">
            <v>3.9200893076907288</v>
          </cell>
          <cell r="CJZ26">
            <v>3.9004100471626044</v>
          </cell>
          <cell r="CKA26">
            <v>3.9061808130299385</v>
          </cell>
          <cell r="CKB26">
            <v>3.8957428326377315</v>
          </cell>
          <cell r="CKC26">
            <v>3.9661358299714342</v>
          </cell>
          <cell r="CKD26">
            <v>3.8732878434236215</v>
          </cell>
          <cell r="CKE26">
            <v>3.7841182402994615</v>
          </cell>
          <cell r="CKF26">
            <v>3.8957340261614726</v>
          </cell>
          <cell r="CKG26">
            <v>3.7059314751615133</v>
          </cell>
          <cell r="CKH26">
            <v>3.9202494947702204</v>
          </cell>
          <cell r="CKI26">
            <v>4.0009008294592965</v>
          </cell>
          <cell r="CKJ26">
            <v>3.7598932038304178</v>
          </cell>
          <cell r="CKK26">
            <v>3.6195827588809775</v>
          </cell>
          <cell r="CKL26">
            <v>3.8190383699520978</v>
          </cell>
          <cell r="CKM26">
            <v>3.7587127728581025</v>
          </cell>
          <cell r="CKN26">
            <v>3.8336561763418913</v>
          </cell>
          <cell r="CKO26">
            <v>3.83208936803286</v>
          </cell>
          <cell r="CKP26">
            <v>3.9420796417966772</v>
          </cell>
          <cell r="CKQ26">
            <v>3.8488735857399572</v>
          </cell>
          <cell r="CKR26">
            <v>3.6975733120963468</v>
          </cell>
          <cell r="CKS26">
            <v>4.1028388154070496</v>
          </cell>
          <cell r="CKT26">
            <v>3.5454663652274472</v>
          </cell>
          <cell r="CKU26">
            <v>3.8125113729028679</v>
          </cell>
          <cell r="CKV26">
            <v>3.846062594833572</v>
          </cell>
          <cell r="CKW26">
            <v>3.5806040602378788</v>
          </cell>
          <cell r="CKX26">
            <v>3.7458641058390922</v>
          </cell>
          <cell r="CKY26">
            <v>3.7066521172847136</v>
          </cell>
          <cell r="CKZ26">
            <v>3.8604948115453461</v>
          </cell>
          <cell r="CLA26">
            <v>3.8623728062257592</v>
          </cell>
          <cell r="CLB26">
            <v>3.8966143287913577</v>
          </cell>
          <cell r="CLC26">
            <v>3.6320021056429597</v>
          </cell>
          <cell r="CLD26">
            <v>3.8421255007424291</v>
          </cell>
          <cell r="CLE26">
            <v>3.8856855280697755</v>
          </cell>
          <cell r="CLF26">
            <v>3.7210185487109517</v>
          </cell>
          <cell r="CLG26">
            <v>3.9111527134756767</v>
          </cell>
          <cell r="CLH26">
            <v>3.9131508938599158</v>
          </cell>
          <cell r="CLI26">
            <v>4.0110356037818029</v>
          </cell>
          <cell r="CLJ26">
            <v>3.8580401651679823</v>
          </cell>
          <cell r="CLK26">
            <v>3.8304922182355234</v>
          </cell>
          <cell r="CLL26">
            <v>4.049710288338308</v>
          </cell>
          <cell r="CLM26">
            <v>3.9173171742259787</v>
          </cell>
          <cell r="CLN26">
            <v>3.9560926157654923</v>
          </cell>
          <cell r="CLO26">
            <v>3.9311786586454627</v>
          </cell>
          <cell r="CLP26">
            <v>3.6753572053598833</v>
          </cell>
          <cell r="CLQ26">
            <v>3.8066620568988436</v>
          </cell>
          <cell r="CLR26">
            <v>3.7141948188060145</v>
          </cell>
          <cell r="CLS26">
            <v>3.9545406604411615</v>
          </cell>
          <cell r="CLT26">
            <v>3.9619618870631426</v>
          </cell>
          <cell r="CLU26">
            <v>3.8153452788052094</v>
          </cell>
          <cell r="CLV26">
            <v>3.8373202878266999</v>
          </cell>
          <cell r="CLW26">
            <v>3.8667985417243158</v>
          </cell>
          <cell r="CLX26">
            <v>3.9181464537666129</v>
          </cell>
          <cell r="CLY26">
            <v>3.608245936864535</v>
          </cell>
          <cell r="CLZ26">
            <v>3.7328660010889303</v>
          </cell>
          <cell r="CMA26">
            <v>3.8351145106526356</v>
          </cell>
          <cell r="CMB26">
            <v>3.7965071184693566</v>
          </cell>
          <cell r="CMC26">
            <v>3.741791119648322</v>
          </cell>
          <cell r="CMD26">
            <v>3.7262818799689597</v>
          </cell>
          <cell r="CME26">
            <v>3.7598965448440915</v>
          </cell>
          <cell r="CMF26">
            <v>3.9366252735557481</v>
          </cell>
          <cell r="CMG26">
            <v>3.9866936318341919</v>
          </cell>
          <cell r="CMH26">
            <v>3.6701317873439954</v>
          </cell>
          <cell r="CMI26">
            <v>3.6670351760839024</v>
          </cell>
          <cell r="CMJ26">
            <v>3.8354019286169612</v>
          </cell>
          <cell r="CMK26">
            <v>3.8342129998489987</v>
          </cell>
          <cell r="CML26">
            <v>3.792112523397158</v>
          </cell>
          <cell r="CMM26">
            <v>3.6557885614366405</v>
          </cell>
          <cell r="CMN26">
            <v>3.8226699247112741</v>
          </cell>
          <cell r="CMO26">
            <v>3.6084765031233639</v>
          </cell>
          <cell r="CMP26">
            <v>3.7203155921710009</v>
          </cell>
          <cell r="CMQ26">
            <v>3.7648118659495782</v>
          </cell>
          <cell r="CMR26">
            <v>3.6875668308831293</v>
          </cell>
          <cell r="CMS26">
            <v>4.0300570568487748</v>
          </cell>
          <cell r="CMT26">
            <v>3.7898277784596948</v>
          </cell>
          <cell r="CMU26">
            <v>3.7038666560806366</v>
          </cell>
          <cell r="CMV26">
            <v>3.9632936441656419</v>
          </cell>
          <cell r="CMW26">
            <v>3.6903041742272364</v>
          </cell>
          <cell r="CMX26">
            <v>3.815568473044737</v>
          </cell>
          <cell r="CMY26">
            <v>3.5785456689767865</v>
          </cell>
          <cell r="CMZ26">
            <v>3.7622970268530445</v>
          </cell>
          <cell r="CNA26">
            <v>3.6837967874756554</v>
          </cell>
          <cell r="CNB26">
            <v>3.8568535605834446</v>
          </cell>
          <cell r="CNC26">
            <v>3.6840156601866272</v>
          </cell>
          <cell r="CND26">
            <v>3.8604612924625146</v>
          </cell>
          <cell r="CNE26">
            <v>3.8324034233181576</v>
          </cell>
          <cell r="CNF26">
            <v>3.881712263874082</v>
          </cell>
          <cell r="CNG26">
            <v>3.9537773840782595</v>
          </cell>
          <cell r="CNH26">
            <v>3.7451498552203106</v>
          </cell>
          <cell r="CNI26">
            <v>3.6792888884614903</v>
          </cell>
          <cell r="CNJ26">
            <v>3.9424623512814256</v>
          </cell>
          <cell r="CNK26">
            <v>3.5711350827570478</v>
          </cell>
          <cell r="CNL26">
            <v>3.6351775575626712</v>
          </cell>
          <cell r="CNM26">
            <v>3.7909627789091251</v>
          </cell>
          <cell r="CNN26">
            <v>3.7758349232036519</v>
          </cell>
          <cell r="CNO26">
            <v>3.7632046204804892</v>
          </cell>
          <cell r="CNP26">
            <v>3.8030264529763569</v>
          </cell>
          <cell r="CNQ26">
            <v>3.9904456809778051</v>
          </cell>
          <cell r="CNR26">
            <v>3.6028133396855315</v>
          </cell>
          <cell r="CNS26">
            <v>3.7741143011618643</v>
          </cell>
          <cell r="CNT26">
            <v>3.9176661104203334</v>
          </cell>
          <cell r="CNU26">
            <v>3.7776425205470452</v>
          </cell>
          <cell r="CNV26">
            <v>3.8073969346455216</v>
          </cell>
          <cell r="CNW26">
            <v>3.89322191071739</v>
          </cell>
          <cell r="CNX26">
            <v>3.8277909178921861</v>
          </cell>
          <cell r="CNY26">
            <v>3.9157669257238505</v>
          </cell>
          <cell r="CNZ26">
            <v>3.6803961439712851</v>
          </cell>
          <cell r="COA26">
            <v>3.7877323455252672</v>
          </cell>
          <cell r="COB26">
            <v>3.8131090875121081</v>
          </cell>
          <cell r="COC26">
            <v>3.8107893345618065</v>
          </cell>
          <cell r="COD26">
            <v>3.8758359110800593</v>
          </cell>
          <cell r="COE26">
            <v>3.9364787047385117</v>
          </cell>
          <cell r="COF26">
            <v>3.8919661072029106</v>
          </cell>
          <cell r="COG26">
            <v>3.6957299804327954</v>
          </cell>
          <cell r="COH26">
            <v>3.8854490605639693</v>
          </cell>
          <cell r="COI26">
            <v>3.7663618420864613</v>
          </cell>
          <cell r="COJ26">
            <v>4.0003575334260297</v>
          </cell>
          <cell r="COK26">
            <v>3.8393826374626876</v>
          </cell>
          <cell r="COL26">
            <v>3.7369497003126755</v>
          </cell>
          <cell r="COM26">
            <v>3.9672226036147973</v>
          </cell>
          <cell r="CON26">
            <v>3.8888823152670207</v>
          </cell>
          <cell r="COO26">
            <v>3.9100604743697285</v>
          </cell>
          <cell r="COP26">
            <v>3.8323322088854019</v>
          </cell>
          <cell r="COQ26">
            <v>3.6922323385857996</v>
          </cell>
          <cell r="COR26">
            <v>3.8706102388566093</v>
          </cell>
          <cell r="COS26">
            <v>3.7798305939801766</v>
          </cell>
          <cell r="COT26">
            <v>3.8739718433425128</v>
          </cell>
          <cell r="COU26">
            <v>3.8488450237045866</v>
          </cell>
          <cell r="COV26">
            <v>3.7920324480150951</v>
          </cell>
          <cell r="COW26">
            <v>3.8092020262286601</v>
          </cell>
          <cell r="COX26">
            <v>3.8238049433183869</v>
          </cell>
          <cell r="COY26">
            <v>3.7370267978347251</v>
          </cell>
          <cell r="COZ26">
            <v>4.0696692316577971</v>
          </cell>
          <cell r="CPA26">
            <v>3.7577453315074649</v>
          </cell>
          <cell r="CPB26">
            <v>3.6798815915502199</v>
          </cell>
          <cell r="CPC26">
            <v>3.9172459961085897</v>
          </cell>
          <cell r="CPD26">
            <v>4.0930321231799622</v>
          </cell>
          <cell r="CPE26">
            <v>3.8085843381681119</v>
          </cell>
          <cell r="CPF26">
            <v>3.766626435843246</v>
          </cell>
          <cell r="CPG26">
            <v>3.4832288730588639</v>
          </cell>
          <cell r="CPH26">
            <v>3.8053570279057309</v>
          </cell>
          <cell r="CPI26">
            <v>3.959681972069359</v>
          </cell>
          <cell r="CPJ26">
            <v>3.6554020569961434</v>
          </cell>
          <cell r="CPK26">
            <v>3.8505663538960113</v>
          </cell>
          <cell r="CPL26">
            <v>3.8650718731740872</v>
          </cell>
          <cell r="CPM26">
            <v>3.7318626438413043</v>
          </cell>
          <cell r="CPN26">
            <v>4.0046193322835535</v>
          </cell>
          <cell r="CPO26">
            <v>3.7836333575324299</v>
          </cell>
          <cell r="CPP26">
            <v>3.7394660646545819</v>
          </cell>
          <cell r="CPQ26">
            <v>3.8751644399624432</v>
          </cell>
          <cell r="CPR26">
            <v>3.7920126198252508</v>
          </cell>
          <cell r="CPS26">
            <v>3.6862882031611099</v>
          </cell>
          <cell r="CPT26">
            <v>3.9290951371510885</v>
          </cell>
          <cell r="CPU26">
            <v>3.8038487418090332</v>
          </cell>
          <cell r="CPV26">
            <v>3.7893633412437295</v>
          </cell>
          <cell r="CPW26">
            <v>3.9529317444652357</v>
          </cell>
          <cell r="CPX26">
            <v>3.8012093773224338</v>
          </cell>
          <cell r="CPY26">
            <v>3.8027772206193964</v>
          </cell>
          <cell r="CPZ26">
            <v>3.653934117271088</v>
          </cell>
          <cell r="CQA26">
            <v>3.8185669238704922</v>
          </cell>
          <cell r="CQB26">
            <v>3.8228555870200247</v>
          </cell>
          <cell r="CQC26">
            <v>3.6321005929155921</v>
          </cell>
          <cell r="CQD26">
            <v>4.0090705520902112</v>
          </cell>
          <cell r="CQE26">
            <v>3.8529843035960174</v>
          </cell>
          <cell r="CQF26">
            <v>3.6513624809421068</v>
          </cell>
          <cell r="CQG26">
            <v>3.6949821381004502</v>
          </cell>
          <cell r="CQH26">
            <v>3.8577134176622629</v>
          </cell>
          <cell r="CQI26">
            <v>3.8215077966834299</v>
          </cell>
          <cell r="CQJ26">
            <v>4.0168833037520404</v>
          </cell>
          <cell r="CQK26">
            <v>3.8115635418498788</v>
          </cell>
          <cell r="CQL26">
            <v>3.9621550848103415</v>
          </cell>
          <cell r="CQM26">
            <v>3.8383129501990347</v>
          </cell>
          <cell r="CQN26">
            <v>3.6755700497200969</v>
          </cell>
          <cell r="CQO26">
            <v>3.8574646937204267</v>
          </cell>
          <cell r="CQP26">
            <v>3.7886623094181773</v>
          </cell>
          <cell r="CQQ26">
            <v>3.8999755701236016</v>
          </cell>
          <cell r="CQR26">
            <v>3.682223061089398</v>
          </cell>
          <cell r="CQS26">
            <v>3.7544948883569322</v>
          </cell>
          <cell r="CQT26">
            <v>3.6769062009818847</v>
          </cell>
          <cell r="CQU26">
            <v>3.936810500080107</v>
          </cell>
          <cell r="CQV26">
            <v>3.6441455282539601</v>
          </cell>
          <cell r="CQW26">
            <v>3.7540977071988273</v>
          </cell>
          <cell r="CQX26">
            <v>3.7759581775559066</v>
          </cell>
          <cell r="CQY26">
            <v>3.7829841840495471</v>
          </cell>
          <cell r="CQZ26">
            <v>3.7720122951461885</v>
          </cell>
          <cell r="CRA26">
            <v>3.8411200008882083</v>
          </cell>
          <cell r="CRB26">
            <v>3.7234250953860295</v>
          </cell>
          <cell r="CRC26">
            <v>3.7424545650700485</v>
          </cell>
          <cell r="CRD26">
            <v>3.9774593333273915</v>
          </cell>
          <cell r="CRE26">
            <v>4.0460801044841999</v>
          </cell>
          <cell r="CRF26">
            <v>3.6741035262943162</v>
          </cell>
          <cell r="CRG26">
            <v>3.7501424554246769</v>
          </cell>
          <cell r="CRH26">
            <v>3.9987517859657893</v>
          </cell>
          <cell r="CRI26">
            <v>3.8674461354887772</v>
          </cell>
          <cell r="CRJ26">
            <v>-0.71474908306646456</v>
          </cell>
          <cell r="DKP26">
            <v>-0.72538861138864985</v>
          </cell>
          <cell r="DKQ26">
            <v>-0.72511869005883123</v>
          </cell>
          <cell r="DKR26">
            <v>-0.6943648928502546</v>
          </cell>
          <cell r="DKS26">
            <v>-0.66885742077526855</v>
          </cell>
          <cell r="DKT26">
            <v>-0.69280353983404075</v>
          </cell>
          <cell r="DKU26">
            <v>-0.73139642214311129</v>
          </cell>
          <cell r="DKV26">
            <v>-0.70669288024676657</v>
          </cell>
          <cell r="DKW26">
            <v>-0.69034507762355268</v>
          </cell>
          <cell r="DKX26">
            <v>-0.67269126490951259</v>
          </cell>
          <cell r="DKY26">
            <v>-0.68780790694451133</v>
          </cell>
          <cell r="DKZ26">
            <v>-0.70860583175269665</v>
          </cell>
          <cell r="DLA26">
            <v>-0.75123863108985434</v>
          </cell>
          <cell r="DLB26">
            <v>-0.77587075107004078</v>
          </cell>
          <cell r="DLC26">
            <v>-0.72556802419629918</v>
          </cell>
          <cell r="DLD26">
            <v>-0.74459481762055801</v>
          </cell>
          <cell r="DLE26">
            <v>-0.72648289562758539</v>
          </cell>
          <cell r="DLF26">
            <v>-0.68573698350809875</v>
          </cell>
          <cell r="DLG26">
            <v>-0.7373492213257784</v>
          </cell>
          <cell r="DLH26">
            <v>-0.70236912770478421</v>
          </cell>
          <cell r="DLI26">
            <v>-0.69834779324890861</v>
          </cell>
          <cell r="DLJ26">
            <v>-0.69161541377891067</v>
          </cell>
          <cell r="DLK26">
            <v>-0.7085630462150615</v>
          </cell>
          <cell r="DLL26">
            <v>-0.74243424324992824</v>
          </cell>
          <cell r="DLM26">
            <v>-0.70099178812651997</v>
          </cell>
          <cell r="DLN26">
            <v>-0.70873390718543638</v>
          </cell>
          <cell r="DLO26">
            <v>-0.70222539249787519</v>
          </cell>
          <cell r="DLP26">
            <v>-0.7597000017435187</v>
          </cell>
          <cell r="DLQ26">
            <v>-0.67382606490864372</v>
          </cell>
          <cell r="DLR26">
            <v>-0.71581901265158143</v>
          </cell>
          <cell r="DLS26">
            <v>-0.73984323218161308</v>
          </cell>
          <cell r="DLT26">
            <v>-0.72636070901737937</v>
          </cell>
          <cell r="DLU26">
            <v>-0.78840143295153942</v>
          </cell>
          <cell r="DLV26">
            <v>-0.740579677305645</v>
          </cell>
          <cell r="DLW26">
            <v>-0.69612896525352408</v>
          </cell>
          <cell r="DLX26">
            <v>-0.74773397585557067</v>
          </cell>
          <cell r="DLY26">
            <v>-0.75329175904309176</v>
          </cell>
          <cell r="DLZ26">
            <v>-0.67198183047681126</v>
          </cell>
          <cell r="DMA26">
            <v>-0.73015771139910812</v>
          </cell>
          <cell r="DMB26">
            <v>-0.71329094824346306</v>
          </cell>
          <cell r="DMC26">
            <v>-0.73581838730324733</v>
          </cell>
          <cell r="DMD26">
            <v>-0.7460407909455149</v>
          </cell>
          <cell r="DME26">
            <v>-0.7404702854480435</v>
          </cell>
          <cell r="DMF26">
            <v>-0.66849152608229578</v>
          </cell>
          <cell r="DMG26">
            <v>-0.70533894773631822</v>
          </cell>
          <cell r="DMH26">
            <v>-0.69653786301532061</v>
          </cell>
          <cell r="DMI26">
            <v>-0.69650080406856418</v>
          </cell>
          <cell r="DMJ26">
            <v>-0.72831627441048974</v>
          </cell>
          <cell r="DMK26">
            <v>-0.67429545629151721</v>
          </cell>
          <cell r="DML26">
            <v>-0.67615931807317387</v>
          </cell>
          <cell r="DMM26">
            <v>-0.67038221073029347</v>
          </cell>
          <cell r="DMN26">
            <v>-0.73846520386449366</v>
          </cell>
          <cell r="DMO26">
            <v>-0.69701796214134359</v>
          </cell>
          <cell r="DMP26">
            <v>-0.74888107005515592</v>
          </cell>
          <cell r="DMQ26">
            <v>-0.71268409473409922</v>
          </cell>
          <cell r="DMR26">
            <v>-0.7222906845538416</v>
          </cell>
          <cell r="DMS26">
            <v>-0.68799807361113774</v>
          </cell>
          <cell r="DMT26">
            <v>-0.74210366672764516</v>
          </cell>
          <cell r="DMU26">
            <v>-0.69784566079389254</v>
          </cell>
          <cell r="DMV26">
            <v>-0.69135979086287269</v>
          </cell>
          <cell r="DMW26">
            <v>-0.70520037237100597</v>
          </cell>
          <cell r="DMX26">
            <v>-0.76130311283711238</v>
          </cell>
          <cell r="DMY26">
            <v>-0.67918678388109077</v>
          </cell>
          <cell r="DMZ26">
            <v>-0.68314934385857107</v>
          </cell>
          <cell r="DNA26">
            <v>-0.71523343894766278</v>
          </cell>
          <cell r="DNB26">
            <v>-0.74901260920598556</v>
          </cell>
          <cell r="DNC26">
            <v>-0.67364315722982226</v>
          </cell>
          <cell r="DND26">
            <v>-0.70965442348722174</v>
          </cell>
          <cell r="DNE26">
            <v>-0.73310990909624052</v>
          </cell>
          <cell r="DNF26">
            <v>-0.70178900930216015</v>
          </cell>
          <cell r="DNG26">
            <v>-0.68182773510005379</v>
          </cell>
          <cell r="DNH26">
            <v>-0.69993704389254019</v>
          </cell>
          <cell r="DNI26">
            <v>-0.73762141678008408</v>
          </cell>
          <cell r="DNJ26">
            <v>-0.74949695063889243</v>
          </cell>
          <cell r="DNK26">
            <v>-0.75889218585736518</v>
          </cell>
          <cell r="DNL26">
            <v>-0.75194717031340963</v>
          </cell>
          <cell r="DNM26">
            <v>-0.69851497577567978</v>
          </cell>
          <cell r="DNN26">
            <v>-0.70361779068985764</v>
          </cell>
          <cell r="DNO26">
            <v>-0.69753038971859571</v>
          </cell>
          <cell r="DNP26">
            <v>-0.73784861880411068</v>
          </cell>
          <cell r="DNQ26">
            <v>-0.68427223706004636</v>
          </cell>
          <cell r="DNR26">
            <v>-0.70874344042712345</v>
          </cell>
          <cell r="DNS26">
            <v>-0.73147644367888054</v>
          </cell>
          <cell r="DNT26">
            <v>-0.72424588838117776</v>
          </cell>
          <cell r="DNU26">
            <v>-0.72980572559886847</v>
          </cell>
          <cell r="DNV26">
            <v>-0.70400248027254508</v>
          </cell>
          <cell r="DNW26">
            <v>-0.69985922831623382</v>
          </cell>
          <cell r="DNX26">
            <v>-0.71883889163407921</v>
          </cell>
          <cell r="DNY26">
            <v>-0.70711927770981342</v>
          </cell>
          <cell r="DNZ26">
            <v>-0.70669683354589963</v>
          </cell>
          <cell r="DOA26">
            <v>-0.74697472809547438</v>
          </cell>
          <cell r="DOB26">
            <v>-0.72355001664935614</v>
          </cell>
          <cell r="DOC26">
            <v>-0.69165115164455926</v>
          </cell>
          <cell r="DOD26">
            <v>-0.66573755587151007</v>
          </cell>
          <cell r="DOE26">
            <v>-0.76563608564612506</v>
          </cell>
          <cell r="DOF26">
            <v>-0.7520302564601945</v>
          </cell>
          <cell r="DOG26">
            <v>-0.72700507341721299</v>
          </cell>
          <cell r="DOH26">
            <v>-0.70236281721770055</v>
          </cell>
          <cell r="DOI26">
            <v>-0.7603209888000666</v>
          </cell>
          <cell r="DOJ26">
            <v>-0.6901172489255164</v>
          </cell>
          <cell r="DOK26">
            <v>-0.73634450380472505</v>
          </cell>
          <cell r="DOL26">
            <v>-0.72497055517979492</v>
          </cell>
          <cell r="DOM26">
            <v>-0.7070305109775038</v>
          </cell>
          <cell r="DON26">
            <v>-0.70430926854639275</v>
          </cell>
          <cell r="DOO26">
            <v>-0.71778005176734871</v>
          </cell>
          <cell r="DOP26">
            <v>-0.69064129218722192</v>
          </cell>
          <cell r="DOQ26">
            <v>-0.71191316690663364</v>
          </cell>
          <cell r="DOR26">
            <v>-0.65327886267398438</v>
          </cell>
          <cell r="DOS26">
            <v>-0.71966025334751904</v>
          </cell>
          <cell r="DOT26">
            <v>-0.73093288340948348</v>
          </cell>
          <cell r="DOU26">
            <v>-0.68089929599900811</v>
          </cell>
          <cell r="DOV26">
            <v>-0.75884706365694155</v>
          </cell>
          <cell r="DOW26">
            <v>-0.68124939020448505</v>
          </cell>
          <cell r="DOX26">
            <v>-0.72207970308321123</v>
          </cell>
          <cell r="DOY26">
            <v>-0.72563891800741165</v>
          </cell>
          <cell r="DOZ26">
            <v>-0.74470175057499477</v>
          </cell>
          <cell r="DPA26">
            <v>-0.72293257773190489</v>
          </cell>
          <cell r="DPB26">
            <v>-0.73728144259858119</v>
          </cell>
          <cell r="DPC26">
            <v>-0.7306643668194055</v>
          </cell>
          <cell r="DPD26">
            <v>-0.67513693607976899</v>
          </cell>
          <cell r="DPE26">
            <v>-0.70254752230023831</v>
          </cell>
          <cell r="DPF26">
            <v>-0.62590767505584188</v>
          </cell>
          <cell r="DPG26">
            <v>-0.73322182869581487</v>
          </cell>
          <cell r="DPH26">
            <v>-0.67799095573876667</v>
          </cell>
          <cell r="DPI26">
            <v>-0.70889460569051355</v>
          </cell>
          <cell r="DPJ26">
            <v>-0.7841044693161755</v>
          </cell>
          <cell r="DPK26">
            <v>-0.71753036556700756</v>
          </cell>
          <cell r="DPL26">
            <v>-0.68981307895688837</v>
          </cell>
          <cell r="DPM26">
            <v>-0.72127636617272961</v>
          </cell>
          <cell r="DPN26">
            <v>-0.70824382532235242</v>
          </cell>
          <cell r="DPO26">
            <v>-0.72093254643625282</v>
          </cell>
          <cell r="DPP26">
            <v>-0.71986201481474155</v>
          </cell>
          <cell r="DPQ26">
            <v>-0.69255780363889019</v>
          </cell>
          <cell r="DPR26">
            <v>-0.69923114197140956</v>
          </cell>
          <cell r="DPS26">
            <v>-0.71001885353799576</v>
          </cell>
          <cell r="DPT26">
            <v>-0.66784539623241035</v>
          </cell>
          <cell r="DPU26">
            <v>-0.66514258635737378</v>
          </cell>
          <cell r="DPV26">
            <v>-0.72190169196374909</v>
          </cell>
          <cell r="DPW26">
            <v>-0.71273193151246572</v>
          </cell>
          <cell r="DPX26">
            <v>-0.69444356111086891</v>
          </cell>
          <cell r="DPY26">
            <v>-0.71277350276807205</v>
          </cell>
          <cell r="DPZ26">
            <v>-0.69680569763017086</v>
          </cell>
          <cell r="DQA26">
            <v>-0.68753992556761845</v>
          </cell>
          <cell r="DQB26">
            <v>-0.73572356700831687</v>
          </cell>
          <cell r="DQC26">
            <v>-0.75535062584778878</v>
          </cell>
          <cell r="DQD26">
            <v>-0.70336824386376318</v>
          </cell>
          <cell r="DQE26">
            <v>-0.6969054138270937</v>
          </cell>
          <cell r="DQF26">
            <v>-0.73623069458377244</v>
          </cell>
          <cell r="DQG26">
            <v>-0.72795090117096117</v>
          </cell>
          <cell r="DQH26">
            <v>-0.7680049690649553</v>
          </cell>
          <cell r="DQI26">
            <v>-0.72505751626178438</v>
          </cell>
          <cell r="DQJ26">
            <v>-0.74827673691928009</v>
          </cell>
          <cell r="DQK26">
            <v>-0.70234144584520131</v>
          </cell>
          <cell r="DQL26">
            <v>-0.71679751283108861</v>
          </cell>
          <cell r="DQM26">
            <v>-0.70357994427103743</v>
          </cell>
          <cell r="DQN26">
            <v>-0.68463837183070242</v>
          </cell>
          <cell r="DQO26">
            <v>-0.71565075251325827</v>
          </cell>
          <cell r="DQP26">
            <v>-0.67173820316299604</v>
          </cell>
          <cell r="DQQ26">
            <v>-0.7545064257251769</v>
          </cell>
          <cell r="DQR26">
            <v>-0.63659471537265711</v>
          </cell>
          <cell r="DQS26">
            <v>-0.72494176439919689</v>
          </cell>
          <cell r="DQT26">
            <v>-0.69950273237804861</v>
          </cell>
          <cell r="DQU26">
            <v>-0.74878512693690891</v>
          </cell>
          <cell r="DQV26">
            <v>-0.65742697576689013</v>
          </cell>
          <cell r="DQW26">
            <v>-0.69129589479908404</v>
          </cell>
          <cell r="DQX26">
            <v>-0.73299928486189025</v>
          </cell>
          <cell r="DQY26">
            <v>-0.70557465543541908</v>
          </cell>
          <cell r="DQZ26">
            <v>-0.69354908995274978</v>
          </cell>
          <cell r="DRA26">
            <v>-0.72657939614237643</v>
          </cell>
          <cell r="DRB26">
            <v>-0.71863090523839868</v>
          </cell>
          <cell r="DRC26">
            <v>-0.68743571524869329</v>
          </cell>
          <cell r="DRD26">
            <v>-0.72047407412561426</v>
          </cell>
          <cell r="DRE26">
            <v>-0.68269517342188635</v>
          </cell>
          <cell r="DRF26">
            <v>-0.73649138172801765</v>
          </cell>
          <cell r="DRG26">
            <v>-0.76112610093372268</v>
          </cell>
          <cell r="DRH26">
            <v>-0.71527089773075625</v>
          </cell>
          <cell r="DRI26">
            <v>-0.6572811889524437</v>
          </cell>
          <cell r="DRJ26">
            <v>-0.68380909289392</v>
          </cell>
          <cell r="DRK26">
            <v>-0.65632253642059313</v>
          </cell>
          <cell r="DRL26">
            <v>-0.6827386810975864</v>
          </cell>
          <cell r="DRM26">
            <v>-0.74196233579711079</v>
          </cell>
          <cell r="DRN26">
            <v>-0.72317235601824581</v>
          </cell>
          <cell r="DRO26">
            <v>-0.76251844702651184</v>
          </cell>
          <cell r="DRP26">
            <v>-0.74192300559136803</v>
          </cell>
          <cell r="DRQ26">
            <v>-0.69825542220996628</v>
          </cell>
          <cell r="DRR26">
            <v>-0.70975215496121813</v>
          </cell>
          <cell r="DRS26">
            <v>-0.6984884328922627</v>
          </cell>
          <cell r="DRT26">
            <v>-0.76914281548665997</v>
          </cell>
          <cell r="DRU26">
            <v>-0.69323560852202204</v>
          </cell>
          <cell r="DRV26">
            <v>-0.758763544175866</v>
          </cell>
          <cell r="DRW26">
            <v>-0.74368454187055488</v>
          </cell>
          <cell r="DRX26">
            <v>-0.67221671319914444</v>
          </cell>
          <cell r="DRY26">
            <v>-0.6862286735781945</v>
          </cell>
          <cell r="DRZ26">
            <v>-0.66367718595556113</v>
          </cell>
          <cell r="DSA26">
            <v>-0.73709464059041441</v>
          </cell>
          <cell r="DSB26">
            <v>-0.70840559089642297</v>
          </cell>
          <cell r="DSC26">
            <v>-0.73251860657792511</v>
          </cell>
          <cell r="DSD26">
            <v>-0.6822192049437501</v>
          </cell>
          <cell r="DSE26">
            <v>-0.66575165117835333</v>
          </cell>
          <cell r="DSF26">
            <v>-0.70977666744893331</v>
          </cell>
          <cell r="DSG26">
            <v>-0.70788046529096504</v>
          </cell>
          <cell r="DSH26">
            <v>-0.73595432498786062</v>
          </cell>
          <cell r="DSI26">
            <v>-0.76169627753120062</v>
          </cell>
          <cell r="DSJ26">
            <v>-0.71980100597512009</v>
          </cell>
          <cell r="DSK26">
            <v>-0.71788467009270385</v>
          </cell>
          <cell r="DSL26">
            <v>-0.73957370913695486</v>
          </cell>
          <cell r="DSM26">
            <v>-0.70962237839393405</v>
          </cell>
          <cell r="DSN26">
            <v>-0.72433588119995262</v>
          </cell>
          <cell r="DSO26">
            <v>-0.70645225775963116</v>
          </cell>
          <cell r="DSP26">
            <v>-0.70724679747923391</v>
          </cell>
          <cell r="DSQ26">
            <v>-0.67451046542054416</v>
          </cell>
          <cell r="DSR26">
            <v>-0.70552220150115974</v>
          </cell>
          <cell r="DSS26">
            <v>-0.65479687125272557</v>
          </cell>
          <cell r="DST26">
            <v>-0.70828267091039787</v>
          </cell>
          <cell r="DSU26">
            <v>-0.69111429376463851</v>
          </cell>
          <cell r="DSV26">
            <v>-0.75167652629863124</v>
          </cell>
          <cell r="DSW26">
            <v>-0.69082406284305098</v>
          </cell>
          <cell r="DSX26">
            <v>-0.72730938379994647</v>
          </cell>
          <cell r="DSY26">
            <v>-0.74792356518110181</v>
          </cell>
          <cell r="DSZ26">
            <v>-0.65705707892735243</v>
          </cell>
          <cell r="DTA26">
            <v>-0.71778547173373142</v>
          </cell>
          <cell r="DTB26">
            <v>-0.68401416277513216</v>
          </cell>
          <cell r="DTC26">
            <v>-0.69602398147936684</v>
          </cell>
          <cell r="DTD26">
            <v>-0.73889451187479105</v>
          </cell>
          <cell r="DTE26">
            <v>-0.74653595373571724</v>
          </cell>
          <cell r="DTF26">
            <v>-0.67562634619243922</v>
          </cell>
          <cell r="DTG26">
            <v>-0.6979496383166327</v>
          </cell>
          <cell r="DTH26">
            <v>-0.73237266625138542</v>
          </cell>
          <cell r="DTI26">
            <v>-0.72261945433926023</v>
          </cell>
          <cell r="DTJ26">
            <v>-0.73555962559183674</v>
          </cell>
          <cell r="DTK26">
            <v>-0.69766565480542664</v>
          </cell>
          <cell r="DTL26">
            <v>-0.73975941808150503</v>
          </cell>
          <cell r="DTM26">
            <v>-0.67277714969817748</v>
          </cell>
          <cell r="DTN26">
            <v>-0.74298232417584142</v>
          </cell>
          <cell r="DTO26">
            <v>-0.7346707335260142</v>
          </cell>
          <cell r="DTP26">
            <v>-0.69378402011276485</v>
          </cell>
          <cell r="DTQ26">
            <v>-0.66094492734127519</v>
          </cell>
          <cell r="DTR26">
            <v>-0.73961586573670413</v>
          </cell>
          <cell r="DTS26">
            <v>-0.71392405080182586</v>
          </cell>
          <cell r="DTT26">
            <v>-0.72831855799034384</v>
          </cell>
          <cell r="DTU26">
            <v>-0.66862568454335736</v>
          </cell>
          <cell r="DTV26">
            <v>-0.75499873780877491</v>
          </cell>
          <cell r="DTW26">
            <v>-0.66769904024956295</v>
          </cell>
          <cell r="DTX26">
            <v>-0.75961450906252681</v>
          </cell>
          <cell r="DTY26">
            <v>-0.67818596654814678</v>
          </cell>
          <cell r="DTZ26">
            <v>-0.76915561923436848</v>
          </cell>
          <cell r="DUA26">
            <v>-0.74351085198281142</v>
          </cell>
          <cell r="DUB26">
            <v>-0.68903141632957932</v>
          </cell>
          <cell r="DUC26">
            <v>-0.73416430417824752</v>
          </cell>
          <cell r="DUD26">
            <v>-0.69650867462914257</v>
          </cell>
          <cell r="DUE26">
            <v>-0.72637676475181601</v>
          </cell>
          <cell r="DUF26">
            <v>-0.69472266200464561</v>
          </cell>
          <cell r="DUG26">
            <v>-0.78587747869454749</v>
          </cell>
          <cell r="DUH26">
            <v>-0.73005311550730423</v>
          </cell>
          <cell r="DUI26">
            <v>-0.72252895814189944</v>
          </cell>
          <cell r="DUJ26">
            <v>-0.68635217650607083</v>
          </cell>
          <cell r="DUK26">
            <v>-0.67918358470325646</v>
          </cell>
          <cell r="DUL26">
            <v>-0.72716643776836543</v>
          </cell>
          <cell r="DUM26">
            <v>-0.72939461750458556</v>
          </cell>
          <cell r="DUN26">
            <v>-0.74005377813213002</v>
          </cell>
          <cell r="DUO26">
            <v>-0.7648109051699099</v>
          </cell>
          <cell r="DUP26">
            <v>-0.71676125010815006</v>
          </cell>
          <cell r="DUQ26">
            <v>-0.74564215971695558</v>
          </cell>
          <cell r="DUR26">
            <v>-0.73710150214108672</v>
          </cell>
          <cell r="DUS26">
            <v>-0.72480007854759831</v>
          </cell>
          <cell r="DUT26">
            <v>-0.73236141349242179</v>
          </cell>
          <cell r="DUU26">
            <v>-0.68566522996171031</v>
          </cell>
          <cell r="DUV26">
            <v>-0.70295063609300179</v>
          </cell>
          <cell r="DUW26">
            <v>-0.71595727463173553</v>
          </cell>
          <cell r="DUX26">
            <v>-0.72351618265402307</v>
          </cell>
          <cell r="DUY26">
            <v>-0.71627885792300083</v>
          </cell>
          <cell r="DUZ26">
            <v>-0.73554219105970864</v>
          </cell>
          <cell r="DVA26">
            <v>-0.6768573059677655</v>
          </cell>
          <cell r="DVB26">
            <v>-0.71372220226014116</v>
          </cell>
          <cell r="DVC26">
            <v>-0.6798809630051551</v>
          </cell>
          <cell r="DVD26">
            <v>-0.7523375273990357</v>
          </cell>
          <cell r="DVE26">
            <v>-0.70454785218551841</v>
          </cell>
          <cell r="DVF26">
            <v>-0.71247043718989977</v>
          </cell>
          <cell r="DVG26">
            <v>-0.71998081021131166</v>
          </cell>
          <cell r="DVH26">
            <v>-0.71104795342330784</v>
          </cell>
          <cell r="DVI26">
            <v>-0.72845449957009811</v>
          </cell>
          <cell r="DVJ26">
            <v>-0.73481833236545857</v>
          </cell>
          <cell r="DVK26">
            <v>-0.68764501782583187</v>
          </cell>
          <cell r="DVL26">
            <v>-0.73427897863199698</v>
          </cell>
          <cell r="DVM26">
            <v>-0.70734881053505005</v>
          </cell>
          <cell r="DVN26">
            <v>-0.70035992271237946</v>
          </cell>
          <cell r="DVO26">
            <v>-0.66996984653379843</v>
          </cell>
          <cell r="DVP26">
            <v>-0.70623796107583758</v>
          </cell>
          <cell r="DVQ26">
            <v>-0.75954416027945737</v>
          </cell>
          <cell r="DVR26">
            <v>-0.70596644514342499</v>
          </cell>
          <cell r="DVS26">
            <v>-0.69199726985455279</v>
          </cell>
          <cell r="DVT26">
            <v>-0.67477054494354261</v>
          </cell>
          <cell r="DVU26">
            <v>-0.74786840872399885</v>
          </cell>
          <cell r="DVV26">
            <v>-0.72541825078319777</v>
          </cell>
          <cell r="DVW26">
            <v>-0.73088632733782088</v>
          </cell>
          <cell r="DVX26">
            <v>-0.71741064514049857</v>
          </cell>
          <cell r="DVY26">
            <v>-0.6806398562426712</v>
          </cell>
          <cell r="DVZ26">
            <v>-0.69515765000813545</v>
          </cell>
          <cell r="DWA26">
            <v>-0.72316277978928112</v>
          </cell>
          <cell r="DWB26">
            <v>-0.73999345521995752</v>
          </cell>
          <cell r="DWC26">
            <v>-0.6920465268740108</v>
          </cell>
          <cell r="DWD26">
            <v>-0.67583736841098407</v>
          </cell>
          <cell r="DWE26">
            <v>-0.7010659376525854</v>
          </cell>
          <cell r="DWF26">
            <v>-0.75718490514278447</v>
          </cell>
          <cell r="DWG26">
            <v>-0.71979934324372197</v>
          </cell>
          <cell r="DWH26">
            <v>-0.66716444953099685</v>
          </cell>
          <cell r="DWI26">
            <v>-0.71682642094129856</v>
          </cell>
          <cell r="DWJ26">
            <v>-0.65023209757679601</v>
          </cell>
          <cell r="DWK26">
            <v>-0.74475013536874834</v>
          </cell>
          <cell r="DWL26">
            <v>-0.70395691342808087</v>
          </cell>
          <cell r="DWM26">
            <v>-0.73838059774275877</v>
          </cell>
          <cell r="DWN26">
            <v>-0.71079791746472787</v>
          </cell>
          <cell r="DWO26">
            <v>-0.73056313088581071</v>
          </cell>
          <cell r="DWP26">
            <v>-0.73585865507007209</v>
          </cell>
          <cell r="DWQ26">
            <v>-0.68565277551476755</v>
          </cell>
          <cell r="DWR26">
            <v>-0.74012304710821519</v>
          </cell>
          <cell r="DWS26">
            <v>-0.70406379833721611</v>
          </cell>
          <cell r="DWT26">
            <v>-0.73693782272530362</v>
          </cell>
          <cell r="DWU26">
            <v>-0.72819688353987733</v>
          </cell>
          <cell r="DWV26">
            <v>-0.7143156067978178</v>
          </cell>
          <cell r="DWW26">
            <v>-0.68765901439194166</v>
          </cell>
          <cell r="DWX26">
            <v>-0.7086348539052183</v>
          </cell>
          <cell r="DWY26">
            <v>-0.70208488816663572</v>
          </cell>
          <cell r="DWZ26">
            <v>-0.70071076384631259</v>
          </cell>
          <cell r="DXA26">
            <v>-0.72803164713327317</v>
          </cell>
          <cell r="DXB26">
            <v>-0.74892792393853391</v>
          </cell>
          <cell r="DXC26">
            <v>-0.72051910293283306</v>
          </cell>
          <cell r="DXD26">
            <v>-0.70247588985206888</v>
          </cell>
          <cell r="DXE26">
            <v>-0.75212255072028378</v>
          </cell>
          <cell r="DXF26">
            <v>-0.65469265339148519</v>
          </cell>
          <cell r="DXG26">
            <v>-0.69912754200734151</v>
          </cell>
          <cell r="DXH26">
            <v>-0.70922221805659058</v>
          </cell>
          <cell r="DXI26">
            <v>-0.67200142952718922</v>
          </cell>
          <cell r="DXJ26">
            <v>-0.69301799094557603</v>
          </cell>
          <cell r="DXK26">
            <v>-0.68290217458607372</v>
          </cell>
          <cell r="DXL26">
            <v>-0.72088294598930025</v>
          </cell>
          <cell r="DXM26">
            <v>-0.73378498409152704</v>
          </cell>
          <cell r="DXN26">
            <v>-0.74029028959972831</v>
          </cell>
          <cell r="DXO26">
            <v>-0.69001847854089149</v>
          </cell>
          <cell r="DXP26">
            <v>-0.71229206090009534</v>
          </cell>
          <cell r="DXQ26">
            <v>-0.7157700608588391</v>
          </cell>
          <cell r="DXR26">
            <v>-0.70693008509405564</v>
          </cell>
          <cell r="DXS26">
            <v>-0.70944394814301326</v>
          </cell>
          <cell r="DXT26">
            <v>-0.74343195503300841</v>
          </cell>
          <cell r="DXU26">
            <v>-0.76202838109448512</v>
          </cell>
          <cell r="DXV26">
            <v>-0.70797437366821314</v>
          </cell>
          <cell r="DXW26">
            <v>-0.72772821590137826</v>
          </cell>
          <cell r="DXX26">
            <v>-0.74871232455474857</v>
          </cell>
          <cell r="DXY26">
            <v>-0.74422347727218852</v>
          </cell>
          <cell r="DXZ26">
            <v>-0.75159015008723906</v>
          </cell>
          <cell r="DYA26">
            <v>-0.72058340955385281</v>
          </cell>
          <cell r="DYB26">
            <v>-0.69757252423278759</v>
          </cell>
          <cell r="DYC26">
            <v>-0.72320089152472877</v>
          </cell>
          <cell r="DYD26">
            <v>-0.70563369274900078</v>
          </cell>
          <cell r="DYE26">
            <v>-0.75129530503470054</v>
          </cell>
          <cell r="DYF26">
            <v>-0.75270521156935</v>
          </cell>
          <cell r="DYG26">
            <v>-0.71272100749589873</v>
          </cell>
          <cell r="DYH26">
            <v>-0.72902543271283182</v>
          </cell>
          <cell r="DYI26">
            <v>-0.69412738317020117</v>
          </cell>
          <cell r="DYJ26">
            <v>-0.74263819622047333</v>
          </cell>
          <cell r="DYK26">
            <v>-0.67056074153312251</v>
          </cell>
          <cell r="DYL26">
            <v>-0.69161421047481442</v>
          </cell>
          <cell r="DYM26">
            <v>-0.69942592251546909</v>
          </cell>
          <cell r="DYN26">
            <v>-0.72127162635335007</v>
          </cell>
          <cell r="DYO26">
            <v>-0.70099359693291297</v>
          </cell>
          <cell r="DYP26">
            <v>-0.69319211101712741</v>
          </cell>
          <cell r="DYQ26">
            <v>-0.7143162415334553</v>
          </cell>
          <cell r="DYR26">
            <v>-0.74789168696357178</v>
          </cell>
          <cell r="DYS26">
            <v>-0.74176138843129225</v>
          </cell>
          <cell r="DYT26">
            <v>-0.68430770463598933</v>
          </cell>
          <cell r="DYU26">
            <v>-0.67705606840306354</v>
          </cell>
          <cell r="DYV26">
            <v>-0.72866097716883804</v>
          </cell>
          <cell r="DYW26">
            <v>-0.70685974700801724</v>
          </cell>
          <cell r="DYX26">
            <v>-0.68462137305721671</v>
          </cell>
          <cell r="DYY26">
            <v>-0.69453749960950129</v>
          </cell>
          <cell r="DYZ26">
            <v>-0.72624211349303525</v>
          </cell>
          <cell r="DZA26">
            <v>-0.6855490151471042</v>
          </cell>
          <cell r="DZB26">
            <v>-0.70040474331196456</v>
          </cell>
          <cell r="DZC26">
            <v>-0.71525006874282793</v>
          </cell>
          <cell r="DZD26">
            <v>-0.70005989663437285</v>
          </cell>
          <cell r="DZE26">
            <v>-0.7656421328829317</v>
          </cell>
          <cell r="DZF26">
            <v>-0.68334635644339625</v>
          </cell>
          <cell r="DZG26">
            <v>-0.67325421840108768</v>
          </cell>
          <cell r="DZH26">
            <v>-0.73102952397738286</v>
          </cell>
          <cell r="DZI26">
            <v>-0.70109487758752354</v>
          </cell>
          <cell r="DZJ26">
            <v>-0.71700231795950065</v>
          </cell>
          <cell r="DZK26">
            <v>-0.64527989204776326</v>
          </cell>
          <cell r="DZL26">
            <v>-0.71232248246848417</v>
          </cell>
          <cell r="DZM26">
            <v>-0.6730679780353872</v>
          </cell>
          <cell r="DZN26">
            <v>-0.73273642151638796</v>
          </cell>
          <cell r="DZO26">
            <v>-0.67997464646846106</v>
          </cell>
          <cell r="DZP26">
            <v>-0.7272358295329574</v>
          </cell>
          <cell r="DZQ26">
            <v>-0.72809131228319202</v>
          </cell>
          <cell r="DZR26">
            <v>-0.72585938856573606</v>
          </cell>
          <cell r="DZS26">
            <v>-0.69679470914397657</v>
          </cell>
          <cell r="DZT26">
            <v>-0.71151462191932935</v>
          </cell>
          <cell r="DZU26">
            <v>-0.6990021610902053</v>
          </cell>
          <cell r="DZV26">
            <v>-0.74900063221587199</v>
          </cell>
          <cell r="DZW26">
            <v>-0.65596738658759379</v>
          </cell>
          <cell r="DZX26">
            <v>-0.67345570543006417</v>
          </cell>
          <cell r="DZY26">
            <v>-0.69792456555174776</v>
          </cell>
          <cell r="DZZ26">
            <v>-0.69932898864794435</v>
          </cell>
          <cell r="EAA26">
            <v>-0.71494471950541982</v>
          </cell>
          <cell r="EAB26">
            <v>-0.7087614724467094</v>
          </cell>
          <cell r="EAC26">
            <v>-0.72927923958533991</v>
          </cell>
          <cell r="EAD26">
            <v>-0.65430271942721741</v>
          </cell>
          <cell r="EAE26">
            <v>-0.67598975901637981</v>
          </cell>
          <cell r="EAF26">
            <v>-0.70220078220986415</v>
          </cell>
          <cell r="EAG26">
            <v>-0.68401342626188255</v>
          </cell>
          <cell r="EAH26">
            <v>-0.72334050576776254</v>
          </cell>
          <cell r="EAI26">
            <v>-0.72489279191410794</v>
          </cell>
          <cell r="EAJ26">
            <v>-0.71541284381480796</v>
          </cell>
          <cell r="EAK26">
            <v>-0.74392895648676916</v>
          </cell>
          <cell r="EAL26">
            <v>-0.69921252075961127</v>
          </cell>
          <cell r="EAM26">
            <v>-0.68903949766440731</v>
          </cell>
          <cell r="EAN26">
            <v>-0.72442571742666295</v>
          </cell>
          <cell r="EAO26">
            <v>-0.72398500391527187</v>
          </cell>
          <cell r="EAP26">
            <v>-0.7116993204075156</v>
          </cell>
          <cell r="EAQ26">
            <v>-0.74786384138712958</v>
          </cell>
          <cell r="EAR26">
            <v>-0.73940720674484839</v>
          </cell>
          <cell r="EAS26">
            <v>-0.66849833972022954</v>
          </cell>
          <cell r="EAT26">
            <v>-0.73816907899172968</v>
          </cell>
          <cell r="EAU26">
            <v>-0.68606035859443104</v>
          </cell>
          <cell r="EAV26">
            <v>-0.73617105026851615</v>
          </cell>
          <cell r="EAW26">
            <v>-0.68543728679580807</v>
          </cell>
          <cell r="EAX26">
            <v>-0.70995673229025258</v>
          </cell>
          <cell r="EAY26">
            <v>-0.74895481808929343</v>
          </cell>
          <cell r="EAZ26">
            <v>-0.70406457934419964</v>
          </cell>
          <cell r="EBA26">
            <v>-0.74171344067338574</v>
          </cell>
          <cell r="EBB26">
            <v>-0.72807778275509405</v>
          </cell>
          <cell r="EBC26">
            <v>-0.67823742200570269</v>
          </cell>
          <cell r="EBD26">
            <v>-0.73534995585247154</v>
          </cell>
          <cell r="EBE26">
            <v>-0.70881194450524954</v>
          </cell>
          <cell r="EBF26">
            <v>-0.7359886033932358</v>
          </cell>
          <cell r="EBG26">
            <v>-0.73121493604590804</v>
          </cell>
          <cell r="EBH26">
            <v>-0.72042151525511466</v>
          </cell>
          <cell r="EBI26">
            <v>-0.72368344239378724</v>
          </cell>
          <cell r="EBJ26">
            <v>-0.72645774767760218</v>
          </cell>
          <cell r="EBK26">
            <v>-0.69074388475144555</v>
          </cell>
          <cell r="EBL26">
            <v>-0.72270231666289497</v>
          </cell>
          <cell r="EBM26">
            <v>-0.71390754767525244</v>
          </cell>
          <cell r="EBN26">
            <v>-0.67466056997107615</v>
          </cell>
          <cell r="EBO26">
            <v>-0.74420995464339113</v>
          </cell>
          <cell r="EBP26">
            <v>-0.72615493069577552</v>
          </cell>
          <cell r="EBQ26">
            <v>-0.72356609219316648</v>
          </cell>
          <cell r="EBR26">
            <v>-0.70024807483688001</v>
          </cell>
          <cell r="EBS26">
            <v>-0.66175410076539598</v>
          </cell>
          <cell r="EBT26">
            <v>-0.69858879965965504</v>
          </cell>
          <cell r="EBU26">
            <v>-0.75227206659050516</v>
          </cell>
          <cell r="EBV26">
            <v>-0.66376904475739373</v>
          </cell>
          <cell r="EBW26">
            <v>-0.72881170857327349</v>
          </cell>
          <cell r="EBX26">
            <v>-0.7237894747085476</v>
          </cell>
          <cell r="EBY26">
            <v>-0.67057932858981184</v>
          </cell>
          <cell r="EBZ26">
            <v>-0.7550990619974961</v>
          </cell>
          <cell r="ECA26">
            <v>-0.71882583125840893</v>
          </cell>
          <cell r="ECB26">
            <v>-0.68811404030676493</v>
          </cell>
          <cell r="ECC26">
            <v>-0.73621517641859802</v>
          </cell>
          <cell r="ECD26">
            <v>-0.68772552152913013</v>
          </cell>
          <cell r="ECE26">
            <v>-0.70033191155272756</v>
          </cell>
          <cell r="ECF26">
            <v>-0.74646108942700207</v>
          </cell>
          <cell r="ECG26">
            <v>-0.71605766751955946</v>
          </cell>
          <cell r="ECH26">
            <v>-0.71991443047380921</v>
          </cell>
          <cell r="ECI26">
            <v>-0.71090858813668723</v>
          </cell>
          <cell r="ECJ26">
            <v>-0.72216497536723545</v>
          </cell>
          <cell r="ECK26">
            <v>-0.70019736651754605</v>
          </cell>
          <cell r="ECL26">
            <v>-0.66847805311090058</v>
          </cell>
          <cell r="ECM26">
            <v>-0.7254626132848141</v>
          </cell>
          <cell r="ECN26">
            <v>-0.70775559009625366</v>
          </cell>
          <cell r="ECO26">
            <v>-0.69003718944359493</v>
          </cell>
          <cell r="ECP26">
            <v>-0.74348951494080096</v>
          </cell>
          <cell r="ECQ26">
            <v>-0.70682848508732099</v>
          </cell>
          <cell r="ECR26">
            <v>-0.69369661977521035</v>
          </cell>
          <cell r="ECS26">
            <v>-0.70198361096943673</v>
          </cell>
          <cell r="ECT26">
            <v>-0.732899779701772</v>
          </cell>
          <cell r="ECU26">
            <v>-0.72602132898071436</v>
          </cell>
          <cell r="ECV26">
            <v>-0.76313934439215447</v>
          </cell>
          <cell r="ECW26">
            <v>-0.72413209010064628</v>
          </cell>
          <cell r="ECX26">
            <v>-0.7527419158475146</v>
          </cell>
          <cell r="ECY26">
            <v>-0.70846924915750575</v>
          </cell>
          <cell r="ECZ26">
            <v>-0.69829564513133846</v>
          </cell>
          <cell r="EDA26">
            <v>-0.73285252639328524</v>
          </cell>
          <cell r="EDB26">
            <v>-0.68433970350420936</v>
          </cell>
          <cell r="EDC26">
            <v>-0.7409288681474886</v>
          </cell>
          <cell r="EDD26">
            <v>-0.6794761222546688</v>
          </cell>
          <cell r="EDE26">
            <v>-0.71329001889303367</v>
          </cell>
          <cell r="EDF26">
            <v>-0.69854949109120912</v>
          </cell>
          <cell r="EDG26">
            <v>-0.72248782861199234</v>
          </cell>
          <cell r="EDH26">
            <v>-0.69232552180534968</v>
          </cell>
          <cell r="EDI26">
            <v>-0.71321456124448357</v>
          </cell>
          <cell r="EDJ26">
            <v>-0.71736767791601419</v>
          </cell>
          <cell r="EDK26">
            <v>-0.71068735771743186</v>
          </cell>
          <cell r="EDL26">
            <v>-0.71661802753100345</v>
          </cell>
          <cell r="EDM26">
            <v>-0.70115649410036562</v>
          </cell>
          <cell r="EDN26">
            <v>-0.65523876788653412</v>
          </cell>
          <cell r="EDO26">
            <v>-0.70847287315455432</v>
          </cell>
          <cell r="EDP26">
            <v>-0.72724656390342091</v>
          </cell>
          <cell r="EDQ26">
            <v>-0.76308819896551405</v>
          </cell>
          <cell r="EDR26">
            <v>-0.69801703068300713</v>
          </cell>
          <cell r="EDS26">
            <v>-0.6726789715977205</v>
          </cell>
          <cell r="EDT26">
            <v>-0.759694665134654</v>
          </cell>
          <cell r="EDU26">
            <v>-0.73474883015697001</v>
          </cell>
          <cell r="EDV26">
            <v>2201.376844634492</v>
          </cell>
          <cell r="EDW26">
            <v>1439.1989479121403</v>
          </cell>
          <cell r="EDX26">
            <v>22768.63073467014</v>
          </cell>
          <cell r="EDY26">
            <v>27544.891418368992</v>
          </cell>
          <cell r="EDZ26">
            <v>2393.8698330306715</v>
          </cell>
          <cell r="EEA26">
            <v>2012.323603983876</v>
          </cell>
          <cell r="EEB26">
            <v>2499.5613258876956</v>
          </cell>
          <cell r="EEC26">
            <v>1439.1989479121403</v>
          </cell>
          <cell r="EED26">
            <v>13578.540819360423</v>
          </cell>
          <cell r="EEE26">
            <v>6619.6534916921482</v>
          </cell>
          <cell r="EEF26">
            <v>16250.44413252117</v>
          </cell>
          <cell r="EEG26">
            <v>18462.299946851643</v>
          </cell>
          <cell r="EEH26">
            <v>2372.9439598305121</v>
          </cell>
          <cell r="EEI26">
            <v>13490.289505926947</v>
          </cell>
          <cell r="EEJ26">
            <v>2961.2185512045185</v>
          </cell>
          <cell r="EEK26">
            <v>2543.466389521328</v>
          </cell>
          <cell r="EEL26">
            <v>11091.670379838573</v>
          </cell>
          <cell r="EEM26">
            <v>1439.1989479121403</v>
          </cell>
          <cell r="EEN26">
            <v>8536.5155584185304</v>
          </cell>
          <cell r="EEO26">
            <v>16086.122923229914</v>
          </cell>
          <cell r="EEP26">
            <v>29127.474473323535</v>
          </cell>
          <cell r="EEQ26">
            <v>14778.410533159638</v>
          </cell>
          <cell r="EER26">
            <v>8004.7054292629809</v>
          </cell>
          <cell r="EES26">
            <v>22558.632432479822</v>
          </cell>
          <cell r="EET26">
            <v>1856.6106667671957</v>
          </cell>
          <cell r="EEU26">
            <v>14270.851683841569</v>
          </cell>
          <cell r="EEV26">
            <v>2389.2938391056464</v>
          </cell>
          <cell r="EEW26">
            <v>16541.310599423345</v>
          </cell>
          <cell r="EEX26">
            <v>1439.1989479121403</v>
          </cell>
          <cell r="EEY26">
            <v>2516.431132855299</v>
          </cell>
          <cell r="EEZ26">
            <v>1439.1989479121403</v>
          </cell>
          <cell r="EFA26">
            <v>2162.3086104900103</v>
          </cell>
          <cell r="EFB26">
            <v>3837.5066073181347</v>
          </cell>
          <cell r="EFC26">
            <v>30523.229988322197</v>
          </cell>
          <cell r="EFD26">
            <v>1519.9729306561139</v>
          </cell>
          <cell r="EFE26">
            <v>1439.1989479121403</v>
          </cell>
          <cell r="EFF26">
            <v>20463.83557175289</v>
          </cell>
          <cell r="EFG26">
            <v>2100.2858924553029</v>
          </cell>
          <cell r="EFH26">
            <v>24669.58142316576</v>
          </cell>
          <cell r="EFI26">
            <v>1439.1989479121403</v>
          </cell>
          <cell r="EFJ26">
            <v>1932.1899292824373</v>
          </cell>
          <cell r="EFK26">
            <v>1439.1989479121403</v>
          </cell>
          <cell r="EFL26">
            <v>17615.136602298859</v>
          </cell>
          <cell r="EFM26">
            <v>2181.1369794057509</v>
          </cell>
          <cell r="EFN26">
            <v>29264.141120152231</v>
          </cell>
          <cell r="EFO26">
            <v>13354.365137628884</v>
          </cell>
          <cell r="EFP26">
            <v>16192.835938827367</v>
          </cell>
          <cell r="EFQ26">
            <v>20353.932653790391</v>
          </cell>
          <cell r="EFR26">
            <v>21342.797680226831</v>
          </cell>
          <cell r="EFS26">
            <v>17067.338021699092</v>
          </cell>
          <cell r="EFT26">
            <v>2614.2101236765329</v>
          </cell>
          <cell r="EFU26">
            <v>8702.9489666446752</v>
          </cell>
          <cell r="EFV26">
            <v>27503.744300165614</v>
          </cell>
          <cell r="EFW26">
            <v>3800.5133029796084</v>
          </cell>
          <cell r="EFX26">
            <v>36955.59724962843</v>
          </cell>
          <cell r="EFY26">
            <v>2199.1481623671334</v>
          </cell>
          <cell r="EFZ26">
            <v>3422.1656612499587</v>
          </cell>
          <cell r="EGA26">
            <v>21268.537736993472</v>
          </cell>
          <cell r="EGB26">
            <v>14466.052539089644</v>
          </cell>
          <cell r="EGC26">
            <v>4234.5235416909936</v>
          </cell>
          <cell r="EGD26">
            <v>3477.0832857879291</v>
          </cell>
          <cell r="EGE26">
            <v>1439.1989479121403</v>
          </cell>
          <cell r="EGF26">
            <v>16910.793664144032</v>
          </cell>
          <cell r="EGG26">
            <v>20429.150542296509</v>
          </cell>
          <cell r="EGH26">
            <v>10613.584326493787</v>
          </cell>
          <cell r="EGI26">
            <v>17443.954119309405</v>
          </cell>
          <cell r="EGJ26">
            <v>11036.75293185073</v>
          </cell>
          <cell r="EGK26">
            <v>24017.634681527554</v>
          </cell>
          <cell r="EGL26">
            <v>2594.27210054842</v>
          </cell>
          <cell r="EGM26">
            <v>9056.94827046311</v>
          </cell>
          <cell r="EGN26">
            <v>1439.1989479121403</v>
          </cell>
          <cell r="EGO26">
            <v>10161.356890633539</v>
          </cell>
          <cell r="EGP26">
            <v>2912.6065464553076</v>
          </cell>
          <cell r="EGQ26">
            <v>14985.326202584038</v>
          </cell>
          <cell r="EGR26">
            <v>15408.778121150859</v>
          </cell>
          <cell r="EGS26">
            <v>19289.835856301106</v>
          </cell>
          <cell r="EGT26">
            <v>12301.879897808431</v>
          </cell>
          <cell r="EGU26">
            <v>25634.46712225577</v>
          </cell>
          <cell r="EGV26">
            <v>5205.1286672525475</v>
          </cell>
          <cell r="EGW26">
            <v>17639.333878152444</v>
          </cell>
          <cell r="EGX26">
            <v>28823.222432681785</v>
          </cell>
          <cell r="EGY26">
            <v>2604.5640655423886</v>
          </cell>
          <cell r="EGZ26">
            <v>11807.673428283077</v>
          </cell>
          <cell r="EHA26">
            <v>17559.508015357995</v>
          </cell>
          <cell r="EHB26">
            <v>10210.130624563988</v>
          </cell>
          <cell r="EHC26">
            <v>28710.481142724202</v>
          </cell>
          <cell r="EHD26">
            <v>2285.3004269132471</v>
          </cell>
          <cell r="EHE26">
            <v>3041.5741715638487</v>
          </cell>
          <cell r="EHF26">
            <v>2716.3290698620308</v>
          </cell>
          <cell r="EHG26">
            <v>7921.3160474809474</v>
          </cell>
          <cell r="EHH26">
            <v>33725.554654480766</v>
          </cell>
          <cell r="EHI26">
            <v>18434.469678520669</v>
          </cell>
          <cell r="EHJ26">
            <v>13679.802883725661</v>
          </cell>
          <cell r="EHK26">
            <v>1439.1989479121403</v>
          </cell>
          <cell r="EHL26">
            <v>2059.458588835641</v>
          </cell>
          <cell r="EHM26">
            <v>13595.476232803916</v>
          </cell>
          <cell r="EHN26">
            <v>4679.5917345276212</v>
          </cell>
          <cell r="EHO26">
            <v>3155.9742122696625</v>
          </cell>
          <cell r="EHP26">
            <v>1439.1989479121403</v>
          </cell>
          <cell r="EHQ26">
            <v>1439.1989479121403</v>
          </cell>
          <cell r="EHR26">
            <v>3166.867124938527</v>
          </cell>
          <cell r="EHS26">
            <v>29252.482394902614</v>
          </cell>
          <cell r="EHT26">
            <v>2066.8568871757893</v>
          </cell>
          <cell r="EHU26">
            <v>16228.412552003521</v>
          </cell>
          <cell r="EHV26">
            <v>1439.1989479121403</v>
          </cell>
          <cell r="EHW26">
            <v>1960.2336731472005</v>
          </cell>
          <cell r="EHX26">
            <v>26577.897037687868</v>
          </cell>
          <cell r="EHY26">
            <v>2234.3132167188846</v>
          </cell>
          <cell r="EHZ26">
            <v>15321.445513410337</v>
          </cell>
          <cell r="EIA26">
            <v>18845.955289460682</v>
          </cell>
          <cell r="EIB26">
            <v>3759.38742057837</v>
          </cell>
          <cell r="EIC26">
            <v>18563.65786038011</v>
          </cell>
          <cell r="EID26">
            <v>21018.236665264576</v>
          </cell>
          <cell r="EIE26">
            <v>1729.6275430975902</v>
          </cell>
          <cell r="EIF26">
            <v>1617.7336012698759</v>
          </cell>
          <cell r="EIG26">
            <v>1439.1989479121403</v>
          </cell>
          <cell r="EIH26">
            <v>1439.1989479121403</v>
          </cell>
          <cell r="EII26">
            <v>26885.232741731688</v>
          </cell>
          <cell r="EIJ26">
            <v>5620.0487521523701</v>
          </cell>
          <cell r="EIK26">
            <v>10150.352493488323</v>
          </cell>
          <cell r="EIL26">
            <v>33190.514318952628</v>
          </cell>
          <cell r="EIM26">
            <v>2416.6640339282726</v>
          </cell>
          <cell r="EIN26">
            <v>4051.7653988350339</v>
          </cell>
          <cell r="EIO26">
            <v>1439.1989479121403</v>
          </cell>
          <cell r="EIP26">
            <v>3076.7130250679993</v>
          </cell>
          <cell r="EIQ26">
            <v>23761.720823018564</v>
          </cell>
          <cell r="EIR26">
            <v>14711.836590159268</v>
          </cell>
          <cell r="EIS26">
            <v>4160.0895501624473</v>
          </cell>
          <cell r="EIT26">
            <v>26248.549006457706</v>
          </cell>
          <cell r="EIU26">
            <v>1439.1989479121403</v>
          </cell>
          <cell r="EIV26">
            <v>20719.824982116417</v>
          </cell>
          <cell r="EIW26">
            <v>6003.1516737776119</v>
          </cell>
          <cell r="EIX26">
            <v>1643.9210665496771</v>
          </cell>
          <cell r="EIY26">
            <v>25833.369595506654</v>
          </cell>
          <cell r="EIZ26">
            <v>12588.890994526748</v>
          </cell>
          <cell r="EJA26">
            <v>21677.797430853418</v>
          </cell>
          <cell r="EJB26">
            <v>17106.524869918921</v>
          </cell>
          <cell r="EJC26">
            <v>12702.416598604987</v>
          </cell>
          <cell r="EJD26">
            <v>19093.388358392378</v>
          </cell>
          <cell r="EJE26">
            <v>3751.1534624419569</v>
          </cell>
          <cell r="EJF26">
            <v>13168.490884596586</v>
          </cell>
          <cell r="EJG26">
            <v>1439.1989479121403</v>
          </cell>
          <cell r="EJH26">
            <v>5832.8698140991273</v>
          </cell>
          <cell r="EJI26">
            <v>2192.9922887980442</v>
          </cell>
          <cell r="EJJ26">
            <v>23587.588112924703</v>
          </cell>
          <cell r="EJK26">
            <v>19221.710805874223</v>
          </cell>
          <cell r="EJL26">
            <v>16173.623933536153</v>
          </cell>
          <cell r="EJM26">
            <v>4148.7444859852221</v>
          </cell>
          <cell r="EJN26">
            <v>1439.1989479121403</v>
          </cell>
          <cell r="EJO26">
            <v>21718.579446821062</v>
          </cell>
          <cell r="EJP26">
            <v>2901.4430116817434</v>
          </cell>
          <cell r="EJQ26">
            <v>8086.7684593349431</v>
          </cell>
          <cell r="EJR26">
            <v>1439.1989479121403</v>
          </cell>
          <cell r="EJS26">
            <v>12642.812847980367</v>
          </cell>
          <cell r="EJT26">
            <v>17784.122799623259</v>
          </cell>
          <cell r="EJU26">
            <v>2679.3469108436575</v>
          </cell>
          <cell r="EJV26">
            <v>27176.175146954178</v>
          </cell>
          <cell r="EJW26">
            <v>1908.5712963568578</v>
          </cell>
          <cell r="EJX26">
            <v>3242.9788111242347</v>
          </cell>
          <cell r="EJY26">
            <v>3332.7520321679649</v>
          </cell>
          <cell r="EJZ26">
            <v>19305.301582575026</v>
          </cell>
          <cell r="EKA26">
            <v>8229.9673585878518</v>
          </cell>
          <cell r="EKB26">
            <v>17096.299928537905</v>
          </cell>
          <cell r="EKC26">
            <v>8638.0280197520024</v>
          </cell>
          <cell r="EKD26">
            <v>2593.6585503488727</v>
          </cell>
          <cell r="EKE26">
            <v>2283.2848805473923</v>
          </cell>
          <cell r="EKF26">
            <v>11329.106277981453</v>
          </cell>
          <cell r="EKG26">
            <v>2224.832479421872</v>
          </cell>
          <cell r="EKH26">
            <v>23992.292684310567</v>
          </cell>
          <cell r="EKI26">
            <v>18990.671035763859</v>
          </cell>
          <cell r="EKJ26">
            <v>1439.1989479121403</v>
          </cell>
          <cell r="EKK26">
            <v>32340.326057259106</v>
          </cell>
          <cell r="EKL26">
            <v>8194.6053837447325</v>
          </cell>
          <cell r="EKM26">
            <v>3677.8382272738468</v>
          </cell>
          <cell r="EKN26">
            <v>1439.1989479121403</v>
          </cell>
          <cell r="EKO26">
            <v>18721.935747962678</v>
          </cell>
          <cell r="EKP26">
            <v>13365.344453153855</v>
          </cell>
          <cell r="EKQ26">
            <v>15580.262989407322</v>
          </cell>
          <cell r="EKR26">
            <v>30589.883290307193</v>
          </cell>
          <cell r="EKS26">
            <v>12704.454166300811</v>
          </cell>
          <cell r="EKT26">
            <v>1439.1989479121403</v>
          </cell>
          <cell r="EKU26">
            <v>3285.580865365469</v>
          </cell>
          <cell r="EKV26">
            <v>2650.0259279065135</v>
          </cell>
          <cell r="EKW26">
            <v>2299.1256826089425</v>
          </cell>
          <cell r="EKX26">
            <v>21103.481355361622</v>
          </cell>
          <cell r="EKY26">
            <v>18938.630093309177</v>
          </cell>
          <cell r="EKZ26">
            <v>2030.0824473095417</v>
          </cell>
          <cell r="ELA26">
            <v>1797.810172124405</v>
          </cell>
          <cell r="ELB26">
            <v>1439.1989479121403</v>
          </cell>
          <cell r="ELC26">
            <v>1439.1989479121403</v>
          </cell>
          <cell r="ELD26">
            <v>22905.117881841576</v>
          </cell>
          <cell r="ELE26">
            <v>22900.337791313894</v>
          </cell>
          <cell r="ELF26">
            <v>23292.604099071443</v>
          </cell>
          <cell r="ELG26">
            <v>1949.8863810941857</v>
          </cell>
          <cell r="ELH26">
            <v>18699.11952456857</v>
          </cell>
          <cell r="ELI26">
            <v>20363.365035961448</v>
          </cell>
          <cell r="ELJ26">
            <v>20644.277290037873</v>
          </cell>
          <cell r="ELK26">
            <v>24558.406700177144</v>
          </cell>
          <cell r="ELL26">
            <v>1439.1989479121403</v>
          </cell>
          <cell r="ELM26">
            <v>21826.371676452363</v>
          </cell>
          <cell r="ELN26">
            <v>12481.984541333004</v>
          </cell>
          <cell r="ELO26">
            <v>14655.699748470222</v>
          </cell>
          <cell r="ELP26">
            <v>3743.8373414390021</v>
          </cell>
          <cell r="ELQ26">
            <v>1883.4371209986634</v>
          </cell>
          <cell r="ELR26">
            <v>27846.129878867807</v>
          </cell>
          <cell r="ELS26">
            <v>2140.6030458353116</v>
          </cell>
          <cell r="ELT26">
            <v>13520.700487212058</v>
          </cell>
          <cell r="ELU26">
            <v>3302.3642279716159</v>
          </cell>
          <cell r="ELV26">
            <v>1439.1989479121403</v>
          </cell>
          <cell r="ELW26">
            <v>14935.82474763694</v>
          </cell>
          <cell r="ELX26">
            <v>13834.767276041624</v>
          </cell>
          <cell r="ELY26">
            <v>18601.886216967614</v>
          </cell>
          <cell r="ELZ26">
            <v>6870.2545840052026</v>
          </cell>
          <cell r="EMA26">
            <v>13502.545831186804</v>
          </cell>
          <cell r="EMB26">
            <v>12998.745285123647</v>
          </cell>
          <cell r="EMC26">
            <v>19807.237884522048</v>
          </cell>
          <cell r="EMD26">
            <v>7782.6357065529546</v>
          </cell>
          <cell r="EME26">
            <v>1941.8803011445084</v>
          </cell>
          <cell r="EMF26">
            <v>20826.994652972528</v>
          </cell>
          <cell r="EMG26">
            <v>6107.18666474154</v>
          </cell>
          <cell r="EMH26">
            <v>4370.611171724915</v>
          </cell>
          <cell r="EMI26">
            <v>1439.1989479121403</v>
          </cell>
          <cell r="EMJ26">
            <v>9718.0524303350958</v>
          </cell>
          <cell r="EMK26">
            <v>2018.9652094265425</v>
          </cell>
          <cell r="EML26">
            <v>18124.503369185251</v>
          </cell>
          <cell r="EMM26">
            <v>1439.1989479121403</v>
          </cell>
          <cell r="EMN26">
            <v>2994.4517275466592</v>
          </cell>
          <cell r="EMO26">
            <v>15448.432683885527</v>
          </cell>
          <cell r="EMP26">
            <v>3190.0776584410314</v>
          </cell>
          <cell r="EMQ26">
            <v>17106.239527680809</v>
          </cell>
          <cell r="EMR26">
            <v>6174.0670649203103</v>
          </cell>
          <cell r="EMS26">
            <v>28005.037485146448</v>
          </cell>
          <cell r="EMT26">
            <v>1439.1989479121403</v>
          </cell>
          <cell r="EMU26">
            <v>1439.1989479121403</v>
          </cell>
          <cell r="EMV26">
            <v>2344.3466152052874</v>
          </cell>
          <cell r="EMW26">
            <v>20348.79184060538</v>
          </cell>
          <cell r="EMX26">
            <v>1439.1989479121403</v>
          </cell>
          <cell r="EMY26">
            <v>1439.1989479121403</v>
          </cell>
          <cell r="EMZ26">
            <v>5072.5387021228307</v>
          </cell>
          <cell r="ENA26">
            <v>18121.299882967174</v>
          </cell>
          <cell r="ENB26">
            <v>19329.229024559041</v>
          </cell>
          <cell r="ENC26">
            <v>18670.63892481825</v>
          </cell>
          <cell r="END26">
            <v>5429.6414501759155</v>
          </cell>
          <cell r="ENE26">
            <v>33782.973456438136</v>
          </cell>
          <cell r="ENF26">
            <v>3134.8801349351625</v>
          </cell>
          <cell r="ENG26">
            <v>6014.5092372778108</v>
          </cell>
          <cell r="ENH26">
            <v>4209.9519469323277</v>
          </cell>
          <cell r="ENI26">
            <v>2920.9818114900568</v>
          </cell>
          <cell r="ENJ26">
            <v>4355.6003606698305</v>
          </cell>
          <cell r="ENK26">
            <v>6439.9024858893763</v>
          </cell>
          <cell r="ENL26">
            <v>17653.387632881964</v>
          </cell>
          <cell r="ENM26">
            <v>2719.7620041341725</v>
          </cell>
          <cell r="ENN26">
            <v>4908.0447587777626</v>
          </cell>
          <cell r="ENO26">
            <v>10468.738149418219</v>
          </cell>
          <cell r="ENP26">
            <v>1439.1989479121403</v>
          </cell>
          <cell r="ENQ26">
            <v>22449.817866306294</v>
          </cell>
          <cell r="ENR26">
            <v>20923.000472902404</v>
          </cell>
          <cell r="ENS26">
            <v>36057.162847835323</v>
          </cell>
          <cell r="ENT26">
            <v>2082.0384812431157</v>
          </cell>
          <cell r="ENU26">
            <v>2890.3796655544011</v>
          </cell>
          <cell r="ENV26">
            <v>2896.3051650842754</v>
          </cell>
          <cell r="ENW26">
            <v>2868.1206707166925</v>
          </cell>
          <cell r="ENX26">
            <v>23399.184818549536</v>
          </cell>
          <cell r="ENY26">
            <v>19986.315040526177</v>
          </cell>
          <cell r="ENZ26">
            <v>2168.7790463697806</v>
          </cell>
          <cell r="EOA26">
            <v>2303.7592376655143</v>
          </cell>
          <cell r="EOB26">
            <v>22897.118083938196</v>
          </cell>
          <cell r="EOC26">
            <v>1439.1989479121403</v>
          </cell>
          <cell r="EOD26">
            <v>1439.1989479121403</v>
          </cell>
          <cell r="EOE26">
            <v>1950.878947026973</v>
          </cell>
          <cell r="EOF26">
            <v>2249.1285107516414</v>
          </cell>
          <cell r="EOG26">
            <v>12422.703052226074</v>
          </cell>
          <cell r="EOH26">
            <v>11775.714255109313</v>
          </cell>
          <cell r="EOI26">
            <v>15516.542877944501</v>
          </cell>
          <cell r="EOJ26">
            <v>9611.0889411975786</v>
          </cell>
          <cell r="EOK26">
            <v>27377.722232601373</v>
          </cell>
          <cell r="EOL26">
            <v>18550.216303531892</v>
          </cell>
          <cell r="EOM26">
            <v>7945.8917684046837</v>
          </cell>
          <cell r="EON26">
            <v>4755.41848234389</v>
          </cell>
          <cell r="EOO26">
            <v>14236.682908763345</v>
          </cell>
          <cell r="EOP26">
            <v>20844.413229616475</v>
          </cell>
          <cell r="EOQ26">
            <v>9978.8368594357289</v>
          </cell>
          <cell r="EOR26">
            <v>27113.697982704885</v>
          </cell>
          <cell r="EOS26">
            <v>1439.1989479121403</v>
          </cell>
          <cell r="EOT26">
            <v>2216.5142235376852</v>
          </cell>
          <cell r="EOU26">
            <v>28283.762729283291</v>
          </cell>
          <cell r="EOV26">
            <v>3567.9673445048466</v>
          </cell>
          <cell r="EOW26">
            <v>24227.642574857928</v>
          </cell>
          <cell r="EOX26">
            <v>18815.600993164579</v>
          </cell>
          <cell r="EOY26">
            <v>13732.399339072639</v>
          </cell>
          <cell r="EOZ26">
            <v>8981.9311241098112</v>
          </cell>
          <cell r="EPA26">
            <v>2081.3496994500665</v>
          </cell>
          <cell r="EPB26">
            <v>5139.5512911029182</v>
          </cell>
          <cell r="EPC26">
            <v>14905.293181920666</v>
          </cell>
          <cell r="EPD26">
            <v>3465.9041807449325</v>
          </cell>
          <cell r="EPE26">
            <v>19076.128036860686</v>
          </cell>
          <cell r="EPF26">
            <v>22757.809054950292</v>
          </cell>
          <cell r="EPG26">
            <v>1439.1989479121403</v>
          </cell>
          <cell r="EPH26">
            <v>14316.578485734333</v>
          </cell>
          <cell r="EPI26">
            <v>10789.941336525804</v>
          </cell>
          <cell r="EPJ26">
            <v>7414.69550416947</v>
          </cell>
          <cell r="EPK26">
            <v>10408.011278854956</v>
          </cell>
          <cell r="EPL26">
            <v>8001.8789862969707</v>
          </cell>
          <cell r="EPM26">
            <v>5985.7557269653526</v>
          </cell>
          <cell r="EPN26">
            <v>24999.83847549239</v>
          </cell>
          <cell r="EPO26">
            <v>21261.393123385125</v>
          </cell>
          <cell r="EPP26">
            <v>26791.945740001902</v>
          </cell>
          <cell r="EPQ26">
            <v>1439.1989479121403</v>
          </cell>
          <cell r="EPR26">
            <v>22317.69649392469</v>
          </cell>
          <cell r="EPS26">
            <v>4444.0236654150913</v>
          </cell>
          <cell r="EPT26">
            <v>20137.556775018515</v>
          </cell>
          <cell r="EPU26">
            <v>19963.37514079241</v>
          </cell>
          <cell r="EPV26">
            <v>2940.5840664673742</v>
          </cell>
          <cell r="EPW26">
            <v>7101.2285455872334</v>
          </cell>
          <cell r="EPX26">
            <v>1486.6832047217326</v>
          </cell>
          <cell r="EPY26">
            <v>1901.5047310607376</v>
          </cell>
          <cell r="EPZ26">
            <v>2303.7592376655143</v>
          </cell>
          <cell r="EQA26">
            <v>16405.484090032896</v>
          </cell>
          <cell r="EQB26">
            <v>1885.8228822719786</v>
          </cell>
          <cell r="EQC26">
            <v>1825.2594920662139</v>
          </cell>
          <cell r="EQD26">
            <v>19566.569911369508</v>
          </cell>
          <cell r="EQE26">
            <v>13434.033261562336</v>
          </cell>
          <cell r="EQF26">
            <v>10443.77126183017</v>
          </cell>
          <cell r="EQG26">
            <v>3381.4545965544426</v>
          </cell>
          <cell r="EQH26">
            <v>2467.3989942404723</v>
          </cell>
          <cell r="EQI26">
            <v>23426.55794255227</v>
          </cell>
          <cell r="EQJ26">
            <v>1439.1989479121403</v>
          </cell>
          <cell r="EQK26">
            <v>9330.9118674060246</v>
          </cell>
          <cell r="EQL26">
            <v>31006.781802379446</v>
          </cell>
          <cell r="EQM26">
            <v>35074.884132845116</v>
          </cell>
          <cell r="EQN26">
            <v>13351.870946584557</v>
          </cell>
          <cell r="EQO26">
            <v>10412.129057565769</v>
          </cell>
          <cell r="EQP26">
            <v>24413.517806998447</v>
          </cell>
          <cell r="EQQ26">
            <v>13325.802147791719</v>
          </cell>
          <cell r="EQR26">
            <v>30804.131523976488</v>
          </cell>
          <cell r="EQS26">
            <v>1439.1989479121403</v>
          </cell>
          <cell r="EQT26">
            <v>1439.1989479121403</v>
          </cell>
          <cell r="EQU26">
            <v>2277.8323587863506</v>
          </cell>
          <cell r="EQV26">
            <v>9203.4124910181745</v>
          </cell>
          <cell r="EQW26">
            <v>23592.61816380766</v>
          </cell>
          <cell r="EQX26">
            <v>4343.9678280152439</v>
          </cell>
          <cell r="EQY26">
            <v>25888.213868326871</v>
          </cell>
          <cell r="EQZ26">
            <v>1439.1989479121403</v>
          </cell>
          <cell r="ERA26">
            <v>3155.8646341477702</v>
          </cell>
          <cell r="ERB26">
            <v>16795.002721777768</v>
          </cell>
          <cell r="ERC26">
            <v>3590.1184944422744</v>
          </cell>
          <cell r="ERD26">
            <v>17656.32288467645</v>
          </cell>
          <cell r="ERE26">
            <v>1439.1989479121403</v>
          </cell>
          <cell r="ERF26">
            <v>3262.8856764221623</v>
          </cell>
          <cell r="ERG26">
            <v>23801.756915437363</v>
          </cell>
          <cell r="ERH26">
            <v>5854.4790115132018</v>
          </cell>
          <cell r="ERI26">
            <v>1439.1989479121403</v>
          </cell>
          <cell r="ERJ26">
            <v>1439.1989479121403</v>
          </cell>
          <cell r="ERK26">
            <v>1982.0512597671452</v>
          </cell>
          <cell r="ERL26">
            <v>2063.4357599407385</v>
          </cell>
          <cell r="ERM26">
            <v>5427.1376245806614</v>
          </cell>
          <cell r="ERN26">
            <v>2910.3331867783459</v>
          </cell>
          <cell r="ERO26">
            <v>19346.601234930637</v>
          </cell>
          <cell r="ERP26">
            <v>6193.6887875622751</v>
          </cell>
          <cell r="ERQ26">
            <v>13344.751311965058</v>
          </cell>
          <cell r="ERR26">
            <v>20352.159959588666</v>
          </cell>
          <cell r="ERS26">
            <v>18831.299643211511</v>
          </cell>
          <cell r="ERT26">
            <v>1439.1989479121403</v>
          </cell>
          <cell r="ERU26">
            <v>29298.710549393505</v>
          </cell>
          <cell r="ERV26">
            <v>14157.610908550108</v>
          </cell>
          <cell r="ERW26">
            <v>1439.1989479121403</v>
          </cell>
          <cell r="ERX26">
            <v>1439.1989479121403</v>
          </cell>
          <cell r="ERY26">
            <v>20708.638457194578</v>
          </cell>
          <cell r="ERZ26">
            <v>12780.232972095735</v>
          </cell>
          <cell r="ESA26">
            <v>16981.371292201369</v>
          </cell>
          <cell r="ESB26">
            <v>1439.1989479121403</v>
          </cell>
          <cell r="ESC26">
            <v>11229.07479319579</v>
          </cell>
          <cell r="ESD26">
            <v>4439.3808207208358</v>
          </cell>
          <cell r="ESE26">
            <v>1439.1989479121403</v>
          </cell>
          <cell r="ESF26">
            <v>2328.3424050094568</v>
          </cell>
          <cell r="ESG26">
            <v>2113.840172912961</v>
          </cell>
          <cell r="ESH26">
            <v>17128.928217875393</v>
          </cell>
          <cell r="ESI26">
            <v>2173.7141917363856</v>
          </cell>
          <cell r="ESJ26">
            <v>3319.2269779735193</v>
          </cell>
          <cell r="ESK26">
            <v>1439.1989479121403</v>
          </cell>
          <cell r="ESL26">
            <v>14618.634100594911</v>
          </cell>
          <cell r="ESM26">
            <v>15715.103179989012</v>
          </cell>
          <cell r="ESN26">
            <v>24404.885198490494</v>
          </cell>
          <cell r="ESO26">
            <v>1439.1989479121403</v>
          </cell>
          <cell r="ESP26">
            <v>13190.87444567073</v>
          </cell>
          <cell r="ESQ26">
            <v>21324.293092182474</v>
          </cell>
          <cell r="ESR26">
            <v>4064.8862466034429</v>
          </cell>
          <cell r="ESS26">
            <v>16400.341215575561</v>
          </cell>
          <cell r="EST26">
            <v>2609.2984171509088</v>
          </cell>
          <cell r="ESU26">
            <v>16022.544008921537</v>
          </cell>
          <cell r="ESV26">
            <v>7412.5955579378624</v>
          </cell>
          <cell r="ESW26">
            <v>1439.1989479121403</v>
          </cell>
          <cell r="ESX26">
            <v>14231.200565645335</v>
          </cell>
          <cell r="ESY26">
            <v>14591.559050043878</v>
          </cell>
          <cell r="ESZ26">
            <v>2153.9888452572391</v>
          </cell>
          <cell r="ETA26">
            <v>1798.1680292403307</v>
          </cell>
          <cell r="ETB26">
            <v>1439.1989479121403</v>
          </cell>
          <cell r="ETC26">
            <v>22797.676123038222</v>
          </cell>
          <cell r="ETD26">
            <v>14447.2044288978</v>
          </cell>
          <cell r="ETE26">
            <v>16076.790512766749</v>
          </cell>
          <cell r="ETF26">
            <v>19803.431787388923</v>
          </cell>
          <cell r="ETG26">
            <v>2200.2683028826605</v>
          </cell>
          <cell r="ETH26">
            <v>20189.641776296219</v>
          </cell>
          <cell r="ETI26">
            <v>24514.765442457388</v>
          </cell>
          <cell r="ETJ26">
            <v>21300.87085472406</v>
          </cell>
          <cell r="ETK26">
            <v>20117.451124735184</v>
          </cell>
          <cell r="ETL26">
            <v>16964.68975169355</v>
          </cell>
          <cell r="ETM26">
            <v>13958.203477470923</v>
          </cell>
          <cell r="ETN26">
            <v>1439.1989479121403</v>
          </cell>
          <cell r="ETO26">
            <v>8830.2315037417884</v>
          </cell>
          <cell r="ETP26">
            <v>2303.7592376655143</v>
          </cell>
          <cell r="ETQ26">
            <v>3912.7361284709204</v>
          </cell>
          <cell r="ETR26">
            <v>3528.1610214906118</v>
          </cell>
          <cell r="ETS26">
            <v>19505.902544223853</v>
          </cell>
          <cell r="ETT26">
            <v>7653.1755196380009</v>
          </cell>
          <cell r="ETU26">
            <v>2284.6620667963443</v>
          </cell>
          <cell r="ETV26">
            <v>19090.508760950728</v>
          </cell>
          <cell r="ETW26">
            <v>3870.6700696354519</v>
          </cell>
          <cell r="ETX26">
            <v>2494.8484792672825</v>
          </cell>
          <cell r="ETY26">
            <v>11664.476316316668</v>
          </cell>
          <cell r="ETZ26">
            <v>1439.1989479121403</v>
          </cell>
          <cell r="EUA26">
            <v>19607.681987943313</v>
          </cell>
          <cell r="EUB26">
            <v>11083.04086323911</v>
          </cell>
          <cell r="EUC26">
            <v>19405.638135665169</v>
          </cell>
          <cell r="EUD26">
            <v>1439.1989479121403</v>
          </cell>
          <cell r="EUE26">
            <v>21003.822960867245</v>
          </cell>
          <cell r="EUF26">
            <v>20268.715533223123</v>
          </cell>
          <cell r="EUG26">
            <v>5809.935912234746</v>
          </cell>
          <cell r="EUH26">
            <v>1439.1989479121403</v>
          </cell>
          <cell r="EUI26">
            <v>21147.178267434214</v>
          </cell>
          <cell r="EUJ26">
            <v>1439.1989479121403</v>
          </cell>
          <cell r="EUK26">
            <v>11694.960106132516</v>
          </cell>
          <cell r="EUL26">
            <v>1439.1989479121403</v>
          </cell>
          <cell r="EUM26">
            <v>2568.7719392183253</v>
          </cell>
          <cell r="EUN26">
            <v>2734.8295736348755</v>
          </cell>
          <cell r="EUO26">
            <v>3983.5416977500581</v>
          </cell>
          <cell r="EUP26">
            <v>1855.4754951303187</v>
          </cell>
          <cell r="EUQ26">
            <v>20517.046302197203</v>
          </cell>
          <cell r="EUR26">
            <v>21058.38896192324</v>
          </cell>
          <cell r="EUS26">
            <v>3323.1274525584704</v>
          </cell>
          <cell r="EUT26">
            <v>16513.5906091619</v>
          </cell>
          <cell r="EUU26">
            <v>1439.1989479121403</v>
          </cell>
          <cell r="EUV26">
            <v>24169.640432831846</v>
          </cell>
          <cell r="EUW26">
            <v>2073.2633172421538</v>
          </cell>
          <cell r="EUX26">
            <v>13177.725168161169</v>
          </cell>
          <cell r="EUY26">
            <v>1999.7546451489534</v>
          </cell>
          <cell r="EUZ26">
            <v>12006.942645872632</v>
          </cell>
          <cell r="EVA26">
            <v>1814.2160837293727</v>
          </cell>
          <cell r="EVB26">
            <v>18504.262298260575</v>
          </cell>
          <cell r="EVC26">
            <v>9839.5891449373139</v>
          </cell>
          <cell r="EVD26">
            <v>27210.895218040114</v>
          </cell>
          <cell r="EVE26">
            <v>17025.160267331925</v>
          </cell>
          <cell r="EVF26">
            <v>1870.6050044159113</v>
          </cell>
          <cell r="EVG26">
            <v>1439.1989479121403</v>
          </cell>
          <cell r="EVH26">
            <v>14550.792815420315</v>
          </cell>
          <cell r="EVI26">
            <v>1439.1989479121403</v>
          </cell>
          <cell r="EVJ26">
            <v>12482.931290526933</v>
          </cell>
          <cell r="EVK26">
            <v>3011.565365159915</v>
          </cell>
          <cell r="EVL26">
            <v>2380.9597328249624</v>
          </cell>
          <cell r="EVM26">
            <v>9579.7762583899621</v>
          </cell>
          <cell r="EVN26">
            <v>2414.809421855226</v>
          </cell>
          <cell r="EVO26">
            <v>12815.137275839301</v>
          </cell>
          <cell r="EVP26">
            <v>1439.1989479121403</v>
          </cell>
          <cell r="EVQ26">
            <v>18477.054534172545</v>
          </cell>
          <cell r="EVR26">
            <v>28563.456771414127</v>
          </cell>
          <cell r="EVS26">
            <v>1439.1989479121403</v>
          </cell>
          <cell r="EVT26">
            <v>17154.78543892481</v>
          </cell>
          <cell r="EVU26">
            <v>1439.1989479121403</v>
          </cell>
          <cell r="EVV26">
            <v>19637.061590518653</v>
          </cell>
          <cell r="EVW26">
            <v>25419.608339916984</v>
          </cell>
          <cell r="EVX26">
            <v>4309.7045402952454</v>
          </cell>
          <cell r="EVY26">
            <v>1439.1989479121403</v>
          </cell>
          <cell r="EVZ26">
            <v>2235.2223296559932</v>
          </cell>
          <cell r="EWA26">
            <v>2284.2046398409934</v>
          </cell>
          <cell r="EWB26">
            <v>2211.4803573402337</v>
          </cell>
          <cell r="EWC26">
            <v>1439.1989479121403</v>
          </cell>
          <cell r="EWD26">
            <v>1439.1989479121403</v>
          </cell>
          <cell r="EWE26">
            <v>33692.970061526212</v>
          </cell>
          <cell r="EWF26">
            <v>2466.3377335170862</v>
          </cell>
          <cell r="EWG26">
            <v>1439.1989479121403</v>
          </cell>
          <cell r="EWH26">
            <v>14249.094197378989</v>
          </cell>
          <cell r="EWI26">
            <v>2105.8468514787028</v>
          </cell>
          <cell r="EWJ26">
            <v>11429.509822422246</v>
          </cell>
          <cell r="EWK26">
            <v>4000.0635364730251</v>
          </cell>
          <cell r="EWL26">
            <v>1439.1989479121403</v>
          </cell>
          <cell r="EWM26">
            <v>23261.362987717846</v>
          </cell>
          <cell r="EWN26">
            <v>2299.1542658977592</v>
          </cell>
          <cell r="EWO26">
            <v>2255.2891056673261</v>
          </cell>
          <cell r="EWP26">
            <v>1439.1989479121403</v>
          </cell>
          <cell r="EWQ26">
            <v>16914.126689555294</v>
          </cell>
          <cell r="EWR26">
            <v>1439.1989479121403</v>
          </cell>
          <cell r="EWS26">
            <v>17699.591052104915</v>
          </cell>
          <cell r="EWT26">
            <v>16140.84764225513</v>
          </cell>
          <cell r="EWU26">
            <v>7560.5104609201535</v>
          </cell>
          <cell r="EWV26">
            <v>23511.515342806259</v>
          </cell>
          <cell r="EWW26">
            <v>9679.498409337144</v>
          </cell>
          <cell r="EWX26">
            <v>2290.8792622839433</v>
          </cell>
          <cell r="EWY26">
            <v>17319.756277755067</v>
          </cell>
          <cell r="EWZ26">
            <v>1439.1989479121403</v>
          </cell>
          <cell r="EXA26">
            <v>2500.6575846313817</v>
          </cell>
        </row>
        <row r="27">
          <cell r="F27">
            <v>7.2872088821540926</v>
          </cell>
          <cell r="G27">
            <v>7.2830085055904821</v>
          </cell>
          <cell r="H27">
            <v>7.2920606321965113</v>
          </cell>
          <cell r="I27">
            <v>6.9031616772418012</v>
          </cell>
          <cell r="J27">
            <v>6.7801367994346116</v>
          </cell>
          <cell r="K27">
            <v>7.3806993354969332</v>
          </cell>
          <cell r="L27">
            <v>6.9962755536146526</v>
          </cell>
          <cell r="M27">
            <v>6.741879478094372</v>
          </cell>
          <cell r="N27">
            <v>7.1311798646359064</v>
          </cell>
          <cell r="O27">
            <v>7.1254424742726217</v>
          </cell>
          <cell r="P27">
            <v>7.1669106041273247</v>
          </cell>
          <cell r="Q27">
            <v>7.8184656075294221</v>
          </cell>
          <cell r="R27">
            <v>8.0727859113614446</v>
          </cell>
          <cell r="S27">
            <v>7.5498266287243476</v>
          </cell>
          <cell r="T27">
            <v>7.6092082271080965</v>
          </cell>
          <cell r="U27">
            <v>7.3042375692691177</v>
          </cell>
          <cell r="V27">
            <v>7.2132293030275338</v>
          </cell>
          <cell r="W27">
            <v>7.4733337271233919</v>
          </cell>
          <cell r="X27">
            <v>6.9993937075531782</v>
          </cell>
          <cell r="Y27">
            <v>7.1076053410894531</v>
          </cell>
          <cell r="Z27">
            <v>7.416826728905848</v>
          </cell>
          <cell r="AA27">
            <v>7.2755688692231573</v>
          </cell>
          <cell r="AB27">
            <v>7.8325506598405532</v>
          </cell>
          <cell r="AC27">
            <v>7.4422260537268308</v>
          </cell>
          <cell r="AD27">
            <v>7.0280369624838466</v>
          </cell>
          <cell r="AE27">
            <v>7.4157460093677416</v>
          </cell>
          <cell r="AF27">
            <v>7.82114504795587</v>
          </cell>
          <cell r="AG27">
            <v>6.9814821715645348</v>
          </cell>
          <cell r="AH27">
            <v>7.1382917206783922</v>
          </cell>
          <cell r="AI27">
            <v>7.5121442381536854</v>
          </cell>
          <cell r="AJ27">
            <v>7.3023361642403231</v>
          </cell>
          <cell r="AK27">
            <v>8.2677819220008022</v>
          </cell>
          <cell r="AL27">
            <v>7.5236044174638845</v>
          </cell>
          <cell r="AM27">
            <v>7.1928360630727353</v>
          </cell>
          <cell r="AN27">
            <v>7.6349359227523754</v>
          </cell>
          <cell r="AO27">
            <v>7.7214232791320168</v>
          </cell>
          <cell r="AP27">
            <v>6.8471337879989047</v>
          </cell>
          <cell r="AQ27">
            <v>7.3614231575761311</v>
          </cell>
          <cell r="AR27">
            <v>7.5245025119340063</v>
          </cell>
          <cell r="AS27">
            <v>7.4495116773604568</v>
          </cell>
          <cell r="AT27">
            <v>7.6085874521856525</v>
          </cell>
          <cell r="AU27">
            <v>7.5219021177781666</v>
          </cell>
          <cell r="AV27">
            <v>6.8865872444845868</v>
          </cell>
          <cell r="AW27">
            <v>6.9752063539725988</v>
          </cell>
          <cell r="AX27">
            <v>7.4441208559092518</v>
          </cell>
          <cell r="AY27">
            <v>6.9565978150789896</v>
          </cell>
          <cell r="AZ27">
            <v>7.5326157996764405</v>
          </cell>
          <cell r="BA27">
            <v>7.1165846753403432</v>
          </cell>
          <cell r="BB27">
            <v>6.668199335366757</v>
          </cell>
          <cell r="BC27">
            <v>6.8842185941319451</v>
          </cell>
          <cell r="BD27">
            <v>7.4907000719919781</v>
          </cell>
          <cell r="BE27">
            <v>7.1188215908555854</v>
          </cell>
          <cell r="BF27">
            <v>8.2259938493462244</v>
          </cell>
          <cell r="BG27">
            <v>7.0895077444054451</v>
          </cell>
          <cell r="BH27">
            <v>7.4703659355644731</v>
          </cell>
          <cell r="BI27">
            <v>6.7053566117648717</v>
          </cell>
          <cell r="BJ27">
            <v>7.5616859849909037</v>
          </cell>
          <cell r="BK27">
            <v>7.2799540181218649</v>
          </cell>
          <cell r="BL27">
            <v>7.0803858316182335</v>
          </cell>
          <cell r="BM27">
            <v>6.9764652966811047</v>
          </cell>
          <cell r="BN27">
            <v>7.8460918362327332</v>
          </cell>
          <cell r="BO27">
            <v>6.5682398640734663</v>
          </cell>
          <cell r="BP27">
            <v>7.1132539419576037</v>
          </cell>
          <cell r="BQ27">
            <v>7.733356125615523</v>
          </cell>
          <cell r="BR27">
            <v>7.6694725670021064</v>
          </cell>
          <cell r="BS27">
            <v>7.0674438232731722</v>
          </cell>
          <cell r="BT27">
            <v>7.6103540625214112</v>
          </cell>
          <cell r="BU27">
            <v>7.8133968224635302</v>
          </cell>
          <cell r="BV27">
            <v>6.9199640424030893</v>
          </cell>
          <cell r="BW27">
            <v>7.0720265207462987</v>
          </cell>
          <cell r="BX27">
            <v>6.8911447115691331</v>
          </cell>
          <cell r="BY27">
            <v>7.6493313088430508</v>
          </cell>
          <cell r="BZ27">
            <v>7.6623704273433093</v>
          </cell>
          <cell r="CA27">
            <v>8.1782296102253653</v>
          </cell>
          <cell r="CB27">
            <v>7.8180685509993406</v>
          </cell>
          <cell r="CC27">
            <v>7.1913217029411056</v>
          </cell>
          <cell r="CD27">
            <v>7.3236317931994703</v>
          </cell>
          <cell r="CE27">
            <v>7.3675443182542342</v>
          </cell>
          <cell r="CF27">
            <v>7.582050022112961</v>
          </cell>
          <cell r="CG27">
            <v>7.0365693430851106</v>
          </cell>
          <cell r="CH27">
            <v>7.5945159276573344</v>
          </cell>
          <cell r="CI27">
            <v>7.3819445893775919</v>
          </cell>
          <cell r="CJ27">
            <v>7.339165177178498</v>
          </cell>
          <cell r="CK27">
            <v>7.9640724078191214</v>
          </cell>
          <cell r="CL27">
            <v>7.0657940779500512</v>
          </cell>
          <cell r="CM27">
            <v>7.400976945117681</v>
          </cell>
          <cell r="CN27">
            <v>7.1852855203590105</v>
          </cell>
          <cell r="CO27">
            <v>7.0029109310847044</v>
          </cell>
          <cell r="CP27">
            <v>6.9963370728174477</v>
          </cell>
          <cell r="CQ27">
            <v>7.8215690526882229</v>
          </cell>
          <cell r="CR27">
            <v>7.6298459334237396</v>
          </cell>
          <cell r="CS27">
            <v>7.3744898684587969</v>
          </cell>
          <cell r="CT27">
            <v>6.9308419902355265</v>
          </cell>
          <cell r="CU27">
            <v>7.9135193250123956</v>
          </cell>
          <cell r="CV27">
            <v>7.7017924263657829</v>
          </cell>
          <cell r="CW27">
            <v>7.4825238156414482</v>
          </cell>
          <cell r="CX27">
            <v>6.9288933453302404</v>
          </cell>
          <cell r="CY27">
            <v>7.8308085283498841</v>
          </cell>
          <cell r="CZ27">
            <v>6.7383341253636626</v>
          </cell>
          <cell r="DA27">
            <v>7.4576988310915855</v>
          </cell>
          <cell r="DB27">
            <v>7.2807033069810378</v>
          </cell>
          <cell r="DC27">
            <v>7.3555877981508049</v>
          </cell>
          <cell r="DD27">
            <v>6.9591830173200036</v>
          </cell>
          <cell r="DE27">
            <v>7.369711447588295</v>
          </cell>
          <cell r="DF27">
            <v>6.7464890164064153</v>
          </cell>
          <cell r="DG27">
            <v>7.0775109630436415</v>
          </cell>
          <cell r="DH27">
            <v>6.5929777769418862</v>
          </cell>
          <cell r="DI27">
            <v>7.1980671278507113</v>
          </cell>
          <cell r="DJ27">
            <v>7.6794852198695773</v>
          </cell>
          <cell r="DK27">
            <v>7.3713366603846469</v>
          </cell>
          <cell r="DL27">
            <v>7.807872065226138</v>
          </cell>
          <cell r="DM27">
            <v>7.2259411243380542</v>
          </cell>
          <cell r="DN27">
            <v>7.4178407221184086</v>
          </cell>
          <cell r="DO27">
            <v>7.2911040246975531</v>
          </cell>
          <cell r="DP27">
            <v>7.5877499963467967</v>
          </cell>
          <cell r="DQ27">
            <v>7.2489893527150464</v>
          </cell>
          <cell r="DR27">
            <v>7.4722789895173563</v>
          </cell>
          <cell r="DS27">
            <v>7.7159102245003908</v>
          </cell>
          <cell r="DT27">
            <v>6.9690813818953705</v>
          </cell>
          <cell r="DU27">
            <v>7.1229659237475396</v>
          </cell>
          <cell r="DV27">
            <v>6.6219947637136185</v>
          </cell>
          <cell r="DW27">
            <v>7.4091053710932631</v>
          </cell>
          <cell r="DX27">
            <v>6.5496310030897904</v>
          </cell>
          <cell r="DY27">
            <v>7.0305376697639534</v>
          </cell>
          <cell r="DZ27">
            <v>8.200914789415183</v>
          </cell>
          <cell r="EA27">
            <v>7.530209894239384</v>
          </cell>
          <cell r="EB27">
            <v>7.2415326455741722</v>
          </cell>
          <cell r="EC27">
            <v>7.223216242371322</v>
          </cell>
          <cell r="ED27">
            <v>7.3628745490996641</v>
          </cell>
          <cell r="EE27">
            <v>7.2178658969052032</v>
          </cell>
          <cell r="EF27">
            <v>7.7792502829666015</v>
          </cell>
          <cell r="EG27">
            <v>7.3884487688270228</v>
          </cell>
          <cell r="EH27">
            <v>6.8801598298344553</v>
          </cell>
          <cell r="EI27">
            <v>7.2402712335084862</v>
          </cell>
          <cell r="EJ27">
            <v>7.2108952236754158</v>
          </cell>
          <cell r="EK27">
            <v>6.6156357395210437</v>
          </cell>
          <cell r="EL27">
            <v>7.5737146532693389</v>
          </cell>
          <cell r="EM27">
            <v>7.6918346361730565</v>
          </cell>
          <cell r="EN27">
            <v>7.136781762444345</v>
          </cell>
          <cell r="EO27">
            <v>7.0908990661314837</v>
          </cell>
          <cell r="EP27">
            <v>7.2115915824002474</v>
          </cell>
          <cell r="EQ27">
            <v>6.6982271481320579</v>
          </cell>
          <cell r="ER27">
            <v>7.4962085099993105</v>
          </cell>
          <cell r="ES27">
            <v>7.753462302798118</v>
          </cell>
          <cell r="ET27">
            <v>7.1653747713245624</v>
          </cell>
          <cell r="EU27">
            <v>7.2016323428022186</v>
          </cell>
          <cell r="EV27">
            <v>7.8421149364939353</v>
          </cell>
          <cell r="EW27">
            <v>7.3270819146337072</v>
          </cell>
          <cell r="EX27">
            <v>7.9503826673835434</v>
          </cell>
          <cell r="EY27">
            <v>7.5215214073189856</v>
          </cell>
          <cell r="EZ27">
            <v>7.6433820905790419</v>
          </cell>
          <cell r="FA27">
            <v>7.3022792079801437</v>
          </cell>
          <cell r="FB27">
            <v>7.1535186359586778</v>
          </cell>
          <cell r="FC27">
            <v>7.2937006611359454</v>
          </cell>
          <cell r="FD27">
            <v>6.8232247202362037</v>
          </cell>
          <cell r="FE27">
            <v>7.1356733431604775</v>
          </cell>
          <cell r="FF27">
            <v>6.9318723563598263</v>
          </cell>
          <cell r="FG27">
            <v>7.7403252957583319</v>
          </cell>
          <cell r="FH27">
            <v>6.1295164745660777</v>
          </cell>
          <cell r="FI27">
            <v>7.2802552796978555</v>
          </cell>
          <cell r="FJ27">
            <v>7.2008656610794288</v>
          </cell>
          <cell r="FK27">
            <v>7.8411986976167061</v>
          </cell>
          <cell r="FL27">
            <v>6.9280433496434544</v>
          </cell>
          <cell r="FM27">
            <v>7.2221921033216505</v>
          </cell>
          <cell r="FN27">
            <v>7.4056422586929909</v>
          </cell>
          <cell r="FO27">
            <v>6.9788743156554753</v>
          </cell>
          <cell r="FP27">
            <v>7.6870986238280423</v>
          </cell>
          <cell r="FQ27">
            <v>7.3057392605247786</v>
          </cell>
          <cell r="FR27">
            <v>7.6107179706154318</v>
          </cell>
          <cell r="FS27">
            <v>7.0348684928046943</v>
          </cell>
          <cell r="FT27">
            <v>7.2107313871946737</v>
          </cell>
          <cell r="FU27">
            <v>6.9764754961998934</v>
          </cell>
          <cell r="FV27">
            <v>7.520435051204708</v>
          </cell>
          <cell r="FW27">
            <v>7.8678123556719175</v>
          </cell>
          <cell r="FX27">
            <v>7.1297622388877304</v>
          </cell>
          <cell r="FY27">
            <v>6.6019807311310226</v>
          </cell>
          <cell r="FZ27">
            <v>7.030806937059956</v>
          </cell>
          <cell r="GA27">
            <v>6.6907235232047588</v>
          </cell>
          <cell r="GB27">
            <v>6.9409688240317449</v>
          </cell>
          <cell r="GC27">
            <v>7.5825372370209605</v>
          </cell>
          <cell r="GD27">
            <v>7.2527206587777648</v>
          </cell>
          <cell r="GE27">
            <v>7.8650042402637084</v>
          </cell>
          <cell r="GF27">
            <v>7.5445085996282835</v>
          </cell>
          <cell r="GG27">
            <v>6.8649761819865009</v>
          </cell>
          <cell r="GH27">
            <v>7.5687056695925508</v>
          </cell>
          <cell r="GI27">
            <v>7.3310466286316371</v>
          </cell>
          <cell r="GJ27">
            <v>7.968089246726227</v>
          </cell>
          <cell r="GK27">
            <v>6.7868604295830179</v>
          </cell>
          <cell r="GL27">
            <v>7.8065723781241561</v>
          </cell>
          <cell r="GM27">
            <v>7.5719207189595625</v>
          </cell>
          <cell r="GN27">
            <v>6.6875564115760504</v>
          </cell>
          <cell r="GO27">
            <v>6.7803087955303836</v>
          </cell>
          <cell r="GP27">
            <v>6.6916955910269325</v>
          </cell>
          <cell r="GQ27">
            <v>7.4693720729810984</v>
          </cell>
          <cell r="GR27">
            <v>7.1982663942388223</v>
          </cell>
          <cell r="GS27">
            <v>7.5949699136067572</v>
          </cell>
          <cell r="GT27">
            <v>6.9617444922594158</v>
          </cell>
          <cell r="GU27">
            <v>6.7488426358892628</v>
          </cell>
          <cell r="GV27">
            <v>7.0442638600587797</v>
          </cell>
          <cell r="GW27">
            <v>7.1847158503938617</v>
          </cell>
          <cell r="GX27">
            <v>7.5429655197990142</v>
          </cell>
          <cell r="GY27">
            <v>7.9615495836877486</v>
          </cell>
          <cell r="GZ27">
            <v>7.2002574476695971</v>
          </cell>
          <cell r="HA27">
            <v>7.1704364167273029</v>
          </cell>
          <cell r="HB27">
            <v>7.8355052188658876</v>
          </cell>
          <cell r="HC27">
            <v>7.0418628933360834</v>
          </cell>
          <cell r="HD27">
            <v>7.6642092395357535</v>
          </cell>
          <cell r="HE27">
            <v>7.0154934869150063</v>
          </cell>
          <cell r="HF27">
            <v>7.0048953279874269</v>
          </cell>
          <cell r="HG27">
            <v>7.0816922289299429</v>
          </cell>
          <cell r="HH27">
            <v>7.174449766325349</v>
          </cell>
          <cell r="HI27">
            <v>6.4118964866498986</v>
          </cell>
          <cell r="HJ27">
            <v>7.0310335811037623</v>
          </cell>
          <cell r="HK27">
            <v>7.0776967016489376</v>
          </cell>
          <cell r="HL27">
            <v>7.9223883970970208</v>
          </cell>
          <cell r="HM27">
            <v>7.3916946851587877</v>
          </cell>
          <cell r="HN27">
            <v>7.5709679228597304</v>
          </cell>
          <cell r="HO27">
            <v>7.6378862140843218</v>
          </cell>
          <cell r="HP27">
            <v>6.6127266220359946</v>
          </cell>
          <cell r="HQ27">
            <v>7.5994654320350854</v>
          </cell>
          <cell r="HR27">
            <v>6.9858282402017799</v>
          </cell>
          <cell r="HS27">
            <v>6.8302516518643595</v>
          </cell>
          <cell r="HT27">
            <v>7.6230036130856478</v>
          </cell>
          <cell r="HU27">
            <v>7.6162929202215981</v>
          </cell>
          <cell r="HV27">
            <v>6.7051781738677594</v>
          </cell>
          <cell r="HW27">
            <v>6.8602177307001533</v>
          </cell>
          <cell r="HX27">
            <v>7.3958911429599166</v>
          </cell>
          <cell r="HY27">
            <v>7.4031503015263711</v>
          </cell>
          <cell r="HZ27">
            <v>7.4454849610246301</v>
          </cell>
          <cell r="IA27">
            <v>7.1885766366635098</v>
          </cell>
          <cell r="IB27">
            <v>7.8024067604469423</v>
          </cell>
          <cell r="IC27">
            <v>6.9065601569019641</v>
          </cell>
          <cell r="ID27">
            <v>7.5609931692568084</v>
          </cell>
          <cell r="IE27">
            <v>7.4316524810076983</v>
          </cell>
          <cell r="IF27">
            <v>6.7953945279979724</v>
          </cell>
          <cell r="IG27">
            <v>7.0370552696328428</v>
          </cell>
          <cell r="IH27">
            <v>7.5086060787678051</v>
          </cell>
          <cell r="II27">
            <v>7.1088033014119425</v>
          </cell>
          <cell r="IJ27">
            <v>7.3328032004936423</v>
          </cell>
          <cell r="IK27">
            <v>6.7887816968326105</v>
          </cell>
          <cell r="IL27">
            <v>7.7943500531929439</v>
          </cell>
          <cell r="IM27">
            <v>6.7037165291437608</v>
          </cell>
          <cell r="IN27">
            <v>7.8198146549341709</v>
          </cell>
          <cell r="IO27">
            <v>7.0022595576058952</v>
          </cell>
          <cell r="IP27">
            <v>7.9840333492223436</v>
          </cell>
          <cell r="IQ27">
            <v>7.5692178464807425</v>
          </cell>
          <cell r="IR27">
            <v>6.7214369583593241</v>
          </cell>
          <cell r="IS27">
            <v>7.4237716886119536</v>
          </cell>
          <cell r="IT27">
            <v>7.0657031411878046</v>
          </cell>
          <cell r="IU27">
            <v>7.4247631355198251</v>
          </cell>
          <cell r="IV27">
            <v>7.1938981013869556</v>
          </cell>
          <cell r="IW27">
            <v>8.2363315447729661</v>
          </cell>
          <cell r="IX27">
            <v>7.3756840710638381</v>
          </cell>
          <cell r="IY27">
            <v>7.3865636830282888</v>
          </cell>
          <cell r="IZ27">
            <v>6.6797440096378633</v>
          </cell>
          <cell r="JA27">
            <v>6.9285421597938663</v>
          </cell>
          <cell r="JB27">
            <v>7.7822445664335316</v>
          </cell>
          <cell r="JC27">
            <v>7.538049620151587</v>
          </cell>
          <cell r="JD27">
            <v>7.515420645678458</v>
          </cell>
          <cell r="JE27">
            <v>7.9006782919033354</v>
          </cell>
          <cell r="JF27">
            <v>7.1529543341613122</v>
          </cell>
          <cell r="JG27">
            <v>7.6023841585404668</v>
          </cell>
          <cell r="JH27">
            <v>7.5678121380650438</v>
          </cell>
          <cell r="JI27">
            <v>7.2502633262933465</v>
          </cell>
          <cell r="JJ27">
            <v>7.3957160333268304</v>
          </cell>
          <cell r="JK27">
            <v>6.9458054358410148</v>
          </cell>
          <cell r="JL27">
            <v>7.743239593525292</v>
          </cell>
          <cell r="JM27">
            <v>7.1404432823258821</v>
          </cell>
          <cell r="JN27">
            <v>7.2580711116072401</v>
          </cell>
          <cell r="JO27">
            <v>7.1454475956966981</v>
          </cell>
          <cell r="JP27">
            <v>7.4452136538248705</v>
          </cell>
          <cell r="JQ27">
            <v>6.9494779067848302</v>
          </cell>
          <cell r="JR27">
            <v>7.151854611309254</v>
          </cell>
          <cell r="JS27">
            <v>7.2021961077828065</v>
          </cell>
          <cell r="JT27">
            <v>7.7735072828679845</v>
          </cell>
          <cell r="JU27">
            <v>7.1389541525828335</v>
          </cell>
          <cell r="JV27">
            <v>7.6350721131690342</v>
          </cell>
          <cell r="JW27">
            <v>7.292328503768891</v>
          </cell>
          <cell r="JX27">
            <v>7.1433033347573929</v>
          </cell>
          <cell r="JY27">
            <v>7.521673916965705</v>
          </cell>
          <cell r="JZ27">
            <v>7.5871214375810672</v>
          </cell>
          <cell r="KA27">
            <v>7.1268102834237714</v>
          </cell>
          <cell r="KB27">
            <v>7.746147798421819</v>
          </cell>
          <cell r="KC27">
            <v>7.0064828025642623</v>
          </cell>
          <cell r="KD27">
            <v>6.8977253337277959</v>
          </cell>
          <cell r="KE27">
            <v>7.0630865888469367</v>
          </cell>
          <cell r="KF27">
            <v>6.9891963360322888</v>
          </cell>
          <cell r="KG27">
            <v>8.0172992407944452</v>
          </cell>
          <cell r="KH27">
            <v>7.3301879365130427</v>
          </cell>
          <cell r="KI27">
            <v>7.0311614508603562</v>
          </cell>
          <cell r="KJ27">
            <v>6.5883999108197644</v>
          </cell>
          <cell r="KK27">
            <v>7.6370278977374726</v>
          </cell>
          <cell r="KL27">
            <v>7.2876701151300214</v>
          </cell>
          <cell r="KM27">
            <v>7.8933269887368835</v>
          </cell>
          <cell r="KN27">
            <v>7.3212272298043608</v>
          </cell>
          <cell r="KO27">
            <v>6.8728062988783725</v>
          </cell>
          <cell r="KP27">
            <v>7.4651147401573086</v>
          </cell>
          <cell r="KQ27">
            <v>7.2525716384401049</v>
          </cell>
          <cell r="KR27">
            <v>7.6800154874831978</v>
          </cell>
          <cell r="KS27">
            <v>7.1485661790886468</v>
          </cell>
          <cell r="KT27">
            <v>6.8430199462999584</v>
          </cell>
          <cell r="KU27">
            <v>7.536524040549291</v>
          </cell>
          <cell r="KV27">
            <v>7.8692311624170062</v>
          </cell>
          <cell r="KW27">
            <v>7.2002315731008819</v>
          </cell>
          <cell r="KX27">
            <v>7.3169762314185549</v>
          </cell>
          <cell r="KY27">
            <v>7.4124983752222864</v>
          </cell>
          <cell r="KZ27">
            <v>6.474628465910472</v>
          </cell>
          <cell r="LA27">
            <v>7.5885029355600624</v>
          </cell>
          <cell r="LB27">
            <v>7.5303228404895419</v>
          </cell>
          <cell r="LC27">
            <v>7.5473836292479106</v>
          </cell>
          <cell r="LD27">
            <v>7.5165246093830653</v>
          </cell>
          <cell r="LE27">
            <v>7.7246356444151374</v>
          </cell>
          <cell r="LF27">
            <v>7.450138303585784</v>
          </cell>
          <cell r="LG27">
            <v>7.1865157970515545</v>
          </cell>
          <cell r="LH27">
            <v>7.5164985737693168</v>
          </cell>
          <cell r="LI27">
            <v>6.9553631364888631</v>
          </cell>
          <cell r="LJ27">
            <v>7.5889765153218933</v>
          </cell>
          <cell r="LK27">
            <v>7.8274154705391839</v>
          </cell>
          <cell r="LL27">
            <v>7.1148964939358947</v>
          </cell>
          <cell r="LM27">
            <v>6.7000803470141603</v>
          </cell>
          <cell r="LN27">
            <v>7.2897542525901553</v>
          </cell>
          <cell r="LO27">
            <v>7.111406648060064</v>
          </cell>
          <cell r="LP27">
            <v>7.3329705799651217</v>
          </cell>
          <cell r="LQ27">
            <v>7.3283384416667108</v>
          </cell>
          <cell r="LR27">
            <v>7.653515527221634</v>
          </cell>
          <cell r="LS27">
            <v>7.377959583705441</v>
          </cell>
          <cell r="LT27">
            <v>6.9306529233662042</v>
          </cell>
          <cell r="LU27">
            <v>8.1287866376753595</v>
          </cell>
          <cell r="LV27">
            <v>6.4809614008076206</v>
          </cell>
          <cell r="LW27">
            <v>7.2704577293134562</v>
          </cell>
          <cell r="LX27">
            <v>7.3696491231603325</v>
          </cell>
          <cell r="LY27">
            <v>6.5848430702099989</v>
          </cell>
          <cell r="LZ27">
            <v>7.0734206339195849</v>
          </cell>
          <cell r="MA27">
            <v>6.9574936549186432</v>
          </cell>
          <cell r="MB27">
            <v>7.4123167701061821</v>
          </cell>
          <cell r="MC27">
            <v>7.4178689049992697</v>
          </cell>
          <cell r="MD27">
            <v>7.51910111519227</v>
          </cell>
          <cell r="ME27">
            <v>6.7367971115639884</v>
          </cell>
          <cell r="MF27">
            <v>7.3580094323194656</v>
          </cell>
          <cell r="MG27">
            <v>7.4867910258939592</v>
          </cell>
          <cell r="MH27">
            <v>6.9999668131457087</v>
          </cell>
          <cell r="MI27">
            <v>7.562082638908401</v>
          </cell>
          <cell r="MJ27">
            <v>7.5679900928270563</v>
          </cell>
          <cell r="MK27">
            <v>7.857378086906758</v>
          </cell>
          <cell r="ML27">
            <v>7.4050598124885187</v>
          </cell>
          <cell r="MM27">
            <v>7.3236166012846446</v>
          </cell>
          <cell r="MN27">
            <v>7.9717165713789848</v>
          </cell>
          <cell r="MO27">
            <v>7.5803073538055141</v>
          </cell>
          <cell r="MP27">
            <v>7.6949437179080293</v>
          </cell>
          <cell r="MQ27">
            <v>7.6212876782537613</v>
          </cell>
          <cell r="MR27">
            <v>6.8649728537224757</v>
          </cell>
          <cell r="MS27">
            <v>7.2531647136167878</v>
          </cell>
          <cell r="MT27">
            <v>6.9797930238898855</v>
          </cell>
          <cell r="MU27">
            <v>7.6903554912220855</v>
          </cell>
          <cell r="MV27">
            <v>7.7122957297686341</v>
          </cell>
          <cell r="MW27">
            <v>7.2788359361359882</v>
          </cell>
          <cell r="MX27">
            <v>7.3438032204614689</v>
          </cell>
          <cell r="MY27">
            <v>7.4309532234722635</v>
          </cell>
          <cell r="MZ27">
            <v>7.5827590497137605</v>
          </cell>
          <cell r="NA27">
            <v>6.6665639767332951</v>
          </cell>
          <cell r="NB27">
            <v>7.0349928195705527</v>
          </cell>
          <cell r="NC27">
            <v>7.3372820239201655</v>
          </cell>
          <cell r="ND27">
            <v>7.2231424837459821</v>
          </cell>
          <cell r="NE27">
            <v>7.0613791894018254</v>
          </cell>
          <cell r="NF27">
            <v>7.0155274137353958</v>
          </cell>
          <cell r="NG27">
            <v>7.1149063713646159</v>
          </cell>
          <cell r="NH27">
            <v>7.6373901416994805</v>
          </cell>
          <cell r="NI27">
            <v>7.7854130737858629</v>
          </cell>
          <cell r="NJ27">
            <v>6.8495243404761004</v>
          </cell>
          <cell r="NK27">
            <v>6.840369467138701</v>
          </cell>
          <cell r="NL27">
            <v>7.3381317511985618</v>
          </cell>
          <cell r="NM27">
            <v>7.3346167822975046</v>
          </cell>
          <cell r="NN27">
            <v>7.2101502293504689</v>
          </cell>
          <cell r="NO27">
            <v>6.8071197874333045</v>
          </cell>
          <cell r="NP27">
            <v>7.3004906418381506</v>
          </cell>
          <cell r="NQ27">
            <v>6.667245626678401</v>
          </cell>
          <cell r="NR27">
            <v>6.9978885806701365</v>
          </cell>
          <cell r="NS27">
            <v>7.1294381089169834</v>
          </cell>
          <cell r="NT27">
            <v>6.9010695948933485</v>
          </cell>
          <cell r="NU27">
            <v>7.9136134289936351</v>
          </cell>
          <cell r="NV27">
            <v>7.2033955711922752</v>
          </cell>
          <cell r="NW27">
            <v>6.9492586708125659</v>
          </cell>
          <cell r="NX27">
            <v>7.7162329587475149</v>
          </cell>
          <cell r="NY27">
            <v>6.909162322553172</v>
          </cell>
          <cell r="NZ27">
            <v>7.2794957913198939</v>
          </cell>
          <cell r="OA27">
            <v>6.5787576078476535</v>
          </cell>
          <cell r="OB27">
            <v>7.1220031965373085</v>
          </cell>
          <cell r="OC27">
            <v>6.8899237754885307</v>
          </cell>
          <cell r="OD27">
            <v>7.4015517148422241</v>
          </cell>
          <cell r="OE27">
            <v>6.890570854433113</v>
          </cell>
          <cell r="OF27">
            <v>7.4122176737289047</v>
          </cell>
          <cell r="OG27">
            <v>7.3292669199664857</v>
          </cell>
          <cell r="OH27">
            <v>7.4750444011508517</v>
          </cell>
          <cell r="OI27">
            <v>7.6880989282127565</v>
          </cell>
          <cell r="OJ27">
            <v>7.0713090114404018</v>
          </cell>
          <cell r="OK27">
            <v>6.8765965474233504</v>
          </cell>
          <cell r="OL27">
            <v>7.6546469759452895</v>
          </cell>
          <cell r="OM27">
            <v>6.5568488267643144</v>
          </cell>
          <cell r="ON27">
            <v>6.7461850707465327</v>
          </cell>
          <cell r="OO27">
            <v>7.2067511055101727</v>
          </cell>
          <cell r="OP27">
            <v>7.1620268598049179</v>
          </cell>
          <cell r="OQ27">
            <v>7.1246864215220418</v>
          </cell>
          <cell r="OR27">
            <v>7.2424163533546357</v>
          </cell>
          <cell r="OS27">
            <v>7.7965056946479496</v>
          </cell>
          <cell r="OT27">
            <v>6.6505029555428621</v>
          </cell>
          <cell r="OU27">
            <v>7.1569399840135963</v>
          </cell>
          <cell r="OV27">
            <v>7.5813389546084036</v>
          </cell>
          <cell r="OW27">
            <v>7.1673708708330528</v>
          </cell>
          <cell r="OX27">
            <v>7.2553373184819874</v>
          </cell>
          <cell r="OY27">
            <v>7.5090717136413163</v>
          </cell>
          <cell r="OZ27">
            <v>7.3156304317553165</v>
          </cell>
          <cell r="PA27">
            <v>7.575724173197286</v>
          </cell>
          <cell r="PB27">
            <v>6.8798700561375199</v>
          </cell>
          <cell r="PC27">
            <v>7.1972005982071545</v>
          </cell>
          <cell r="PD27">
            <v>7.2722248227843167</v>
          </cell>
          <cell r="PE27">
            <v>7.2653666663512642</v>
          </cell>
          <cell r="PF27">
            <v>7.457671453435891</v>
          </cell>
          <cell r="PG27">
            <v>7.636956823196023</v>
          </cell>
          <cell r="PH27">
            <v>7.5053590351208062</v>
          </cell>
          <cell r="PI27">
            <v>6.9252032667960961</v>
          </cell>
          <cell r="PJ27">
            <v>7.4860919294035586</v>
          </cell>
          <cell r="PK27">
            <v>7.1340204843000432</v>
          </cell>
          <cell r="PL27">
            <v>7.8258092610567846</v>
          </cell>
          <cell r="PM27">
            <v>7.3499003854295806</v>
          </cell>
          <cell r="PN27">
            <v>7.0470659362782326</v>
          </cell>
          <cell r="PO27">
            <v>7.7278486001967135</v>
          </cell>
          <cell r="PP27">
            <v>7.4962420610479557</v>
          </cell>
          <cell r="PQ27">
            <v>7.5588535249417967</v>
          </cell>
          <cell r="PR27">
            <v>7.3290563804260307</v>
          </cell>
          <cell r="PS27">
            <v>6.9148627799221094</v>
          </cell>
          <cell r="PT27">
            <v>7.4422221886460269</v>
          </cell>
          <cell r="PU27">
            <v>7.1738397277384705</v>
          </cell>
          <cell r="PV27">
            <v>7.4521604923897007</v>
          </cell>
          <cell r="PW27">
            <v>7.3778751424262117</v>
          </cell>
          <cell r="PX27">
            <v>7.2099134931512321</v>
          </cell>
          <cell r="PY27">
            <v>7.260673921438582</v>
          </cell>
          <cell r="PZ27">
            <v>7.3038462298377258</v>
          </cell>
          <cell r="QA27">
            <v>7.0472938686823063</v>
          </cell>
          <cell r="QB27">
            <v>8.0307235253331459</v>
          </cell>
          <cell r="QC27">
            <v>7.1085464882651959</v>
          </cell>
          <cell r="QD27">
            <v>6.8783488247511277</v>
          </cell>
          <cell r="QE27">
            <v>7.5800969216284138</v>
          </cell>
          <cell r="QF27">
            <v>8.0997939687036844</v>
          </cell>
          <cell r="QG27">
            <v>7.2588477781221075</v>
          </cell>
          <cell r="QH27">
            <v>7.1348027337094049</v>
          </cell>
          <cell r="QI27">
            <v>6.2969614376919285</v>
          </cell>
          <cell r="QJ27">
            <v>7.2493065040676754</v>
          </cell>
          <cell r="QK27">
            <v>7.705555350936744</v>
          </cell>
          <cell r="QL27">
            <v>6.80597711923898</v>
          </cell>
          <cell r="QM27">
            <v>7.3829641118029699</v>
          </cell>
          <cell r="QN27">
            <v>7.4258484716822242</v>
          </cell>
          <cell r="QO27">
            <v>7.0320264774169345</v>
          </cell>
          <cell r="QP27">
            <v>7.8384089145014766</v>
          </cell>
          <cell r="QQ27">
            <v>7.1850822815267401</v>
          </cell>
          <cell r="QR27">
            <v>7.0545053579188464</v>
          </cell>
          <cell r="QS27">
            <v>7.4556863049896789</v>
          </cell>
          <cell r="QT27">
            <v>7.2098548727590401</v>
          </cell>
          <cell r="QU27">
            <v>6.8972894385038037</v>
          </cell>
          <cell r="QV27">
            <v>7.6151279204492974</v>
          </cell>
          <cell r="QW27">
            <v>7.2448473818169168</v>
          </cell>
          <cell r="QX27">
            <v>7.2020225012366987</v>
          </cell>
          <cell r="QY27">
            <v>7.6855988651127838</v>
          </cell>
          <cell r="QZ27">
            <v>7.2370443204906723</v>
          </cell>
          <cell r="RA27">
            <v>7.2416795186447196</v>
          </cell>
          <cell r="RB27">
            <v>6.8016372776763641</v>
          </cell>
          <cell r="RC27">
            <v>7.2883604615069357</v>
          </cell>
          <cell r="RD27">
            <v>7.3010395369939793</v>
          </cell>
          <cell r="RE27">
            <v>6.7370882809845467</v>
          </cell>
          <cell r="RF27">
            <v>7.8515685752093054</v>
          </cell>
          <cell r="RG27">
            <v>7.3901125787497346</v>
          </cell>
          <cell r="RH27">
            <v>6.7940344490084312</v>
          </cell>
          <cell r="RI27">
            <v>6.9229923332129246</v>
          </cell>
          <cell r="RJ27">
            <v>7.4040938106959393</v>
          </cell>
          <cell r="RK27">
            <v>7.2970549070935737</v>
          </cell>
          <cell r="RL27">
            <v>7.8746663249340987</v>
          </cell>
          <cell r="RM27">
            <v>7.2676555457306478</v>
          </cell>
          <cell r="RN27">
            <v>7.7128669028207621</v>
          </cell>
          <cell r="RO27">
            <v>7.3467379441068434</v>
          </cell>
          <cell r="RP27">
            <v>6.865602110350018</v>
          </cell>
          <cell r="RQ27">
            <v>7.4033584790730025</v>
          </cell>
          <cell r="RR27">
            <v>7.1999499590189773</v>
          </cell>
          <cell r="RS27">
            <v>7.5290383453023875</v>
          </cell>
          <cell r="RT27">
            <v>6.8852711844708674</v>
          </cell>
          <cell r="RU27">
            <v>7.0989368237532071</v>
          </cell>
          <cell r="RV27">
            <v>6.8695523302949324</v>
          </cell>
          <cell r="RW27">
            <v>7.6379377484950401</v>
          </cell>
          <cell r="RX27">
            <v>6.7726981293374875</v>
          </cell>
          <cell r="RY27">
            <v>7.0977625907323203</v>
          </cell>
          <cell r="RZ27">
            <v>7.1623912510340384</v>
          </cell>
          <cell r="SA27">
            <v>7.1831630541809046</v>
          </cell>
          <cell r="SB27">
            <v>7.1507255782610999</v>
          </cell>
          <cell r="SC27">
            <v>7.3550367557278635</v>
          </cell>
          <cell r="SD27">
            <v>7.0070815679987959</v>
          </cell>
          <cell r="SE27">
            <v>7.0633406105464358</v>
          </cell>
          <cell r="SF27">
            <v>7.7581126391853115</v>
          </cell>
          <cell r="SG27">
            <v>7.9609842350976656</v>
          </cell>
          <cell r="SH27">
            <v>6.8612664559582708</v>
          </cell>
          <cell r="SI27">
            <v>7.0860692182136198</v>
          </cell>
          <cell r="SJ27">
            <v>7.8210620024002653</v>
          </cell>
          <cell r="SK27">
            <v>7.4328677805121277</v>
          </cell>
          <cell r="ALR27">
            <v>-0.5564712784518222</v>
          </cell>
          <cell r="ALS27">
            <v>-0.54568356168179055</v>
          </cell>
          <cell r="ALT27">
            <v>-0.55138698873102299</v>
          </cell>
          <cell r="ALU27">
            <v>-0.47980809876486225</v>
          </cell>
          <cell r="ALV27">
            <v>-0.46436314166945314</v>
          </cell>
          <cell r="ALW27">
            <v>-0.5576659563862375</v>
          </cell>
          <cell r="ALX27">
            <v>-0.49320738529512465</v>
          </cell>
          <cell r="ALY27">
            <v>-0.44799422679386414</v>
          </cell>
          <cell r="ALZ27">
            <v>-0.50888369994732474</v>
          </cell>
          <cell r="AMA27">
            <v>-0.51487692728372536</v>
          </cell>
          <cell r="AMB27">
            <v>-0.52741323613268265</v>
          </cell>
          <cell r="AMC27">
            <v>-0.67017378470646283</v>
          </cell>
          <cell r="AMD27">
            <v>-0.68574454987367262</v>
          </cell>
          <cell r="AME27">
            <v>-0.60500716430402568</v>
          </cell>
          <cell r="AMF27">
            <v>-0.58410545799777114</v>
          </cell>
          <cell r="AMG27">
            <v>-0.54443216366785274</v>
          </cell>
          <cell r="AMH27">
            <v>-0.53009321314159608</v>
          </cell>
          <cell r="AMI27">
            <v>-0.59195611781141966</v>
          </cell>
          <cell r="AMJ27">
            <v>-0.48630807519014607</v>
          </cell>
          <cell r="AMK27">
            <v>-0.53115769185936201</v>
          </cell>
          <cell r="AML27">
            <v>-0.56486021898072603</v>
          </cell>
          <cell r="AMM27">
            <v>-0.56085139047966348</v>
          </cell>
          <cell r="AMN27">
            <v>-0.64842580971913599</v>
          </cell>
          <cell r="AMO27">
            <v>-0.57368260362201473</v>
          </cell>
          <cell r="AMP27">
            <v>-0.51416020209513869</v>
          </cell>
          <cell r="AMQ27">
            <v>-0.56178649155416793</v>
          </cell>
          <cell r="AMR27">
            <v>-0.63429275139023911</v>
          </cell>
          <cell r="AMS27">
            <v>-0.4930941329672856</v>
          </cell>
          <cell r="AMT27">
            <v>-0.48199397650031234</v>
          </cell>
          <cell r="AMU27">
            <v>-0.61525611495832622</v>
          </cell>
          <cell r="AMV27">
            <v>-0.51239598290952959</v>
          </cell>
          <cell r="AMW27">
            <v>-0.7392217855638622</v>
          </cell>
          <cell r="AMX27">
            <v>-0.60418564249949869</v>
          </cell>
          <cell r="AMY27">
            <v>-0.53090782541110126</v>
          </cell>
          <cell r="AMZ27">
            <v>-0.60791934568306905</v>
          </cell>
          <cell r="ANA27">
            <v>-0.62532980688340589</v>
          </cell>
          <cell r="ANB27">
            <v>-0.47381016974080181</v>
          </cell>
          <cell r="ANC27">
            <v>-0.56509189574852425</v>
          </cell>
          <cell r="AND27">
            <v>-0.59502525969147524</v>
          </cell>
          <cell r="ANE27">
            <v>-0.57835001805486297</v>
          </cell>
          <cell r="ANF27">
            <v>-0.61418635813061984</v>
          </cell>
          <cell r="ANG27">
            <v>-0.59765605804472788</v>
          </cell>
          <cell r="ANH27">
            <v>-0.47641119003466953</v>
          </cell>
          <cell r="ANI27">
            <v>-0.48803265471760582</v>
          </cell>
          <cell r="ANJ27">
            <v>-0.56311688289105832</v>
          </cell>
          <cell r="ANK27">
            <v>-0.50427055944231292</v>
          </cell>
          <cell r="ANL27">
            <v>-0.60689779208451833</v>
          </cell>
          <cell r="ANM27">
            <v>-0.51056106568881676</v>
          </cell>
          <cell r="ANN27">
            <v>-0.44648154907071508</v>
          </cell>
          <cell r="ANO27">
            <v>-0.47722801030095457</v>
          </cell>
          <cell r="ANP27">
            <v>-0.57324575789540899</v>
          </cell>
          <cell r="ANQ27">
            <v>-0.51217047771445934</v>
          </cell>
          <cell r="ANR27">
            <v>-0.71316719885477087</v>
          </cell>
          <cell r="ANS27">
            <v>-0.52573684013460353</v>
          </cell>
          <cell r="ANT27">
            <v>-0.598898600229686</v>
          </cell>
          <cell r="ANU27">
            <v>-0.44774564937310068</v>
          </cell>
          <cell r="ANV27">
            <v>-0.60002312965538551</v>
          </cell>
          <cell r="ANW27">
            <v>-0.54547712154618377</v>
          </cell>
          <cell r="ANX27">
            <v>-0.51916467207421035</v>
          </cell>
          <cell r="ANY27">
            <v>-0.51111892363789824</v>
          </cell>
          <cell r="ANZ27">
            <v>-0.6485459799300527</v>
          </cell>
          <cell r="AOA27">
            <v>-0.41994723076119461</v>
          </cell>
          <cell r="AOB27">
            <v>-0.51843250151844189</v>
          </cell>
          <cell r="AOC27">
            <v>-0.61744226817829839</v>
          </cell>
          <cell r="AOD27">
            <v>-0.65001270675589817</v>
          </cell>
          <cell r="AOE27">
            <v>-0.50243176383199684</v>
          </cell>
          <cell r="AOF27">
            <v>-0.59918158488071194</v>
          </cell>
          <cell r="AOG27">
            <v>-0.63607063244305895</v>
          </cell>
          <cell r="AOH27">
            <v>-0.48055691849802679</v>
          </cell>
          <cell r="AOI27">
            <v>-0.50905420096152121</v>
          </cell>
          <cell r="AOJ27">
            <v>-0.46412101838259373</v>
          </cell>
          <cell r="AOK27">
            <v>-0.62330753615254131</v>
          </cell>
          <cell r="AOL27">
            <v>-0.61975405706533615</v>
          </cell>
          <cell r="AOM27">
            <v>-0.71906140328333923</v>
          </cell>
          <cell r="AON27">
            <v>-0.6608145703910091</v>
          </cell>
          <cell r="AOO27">
            <v>-0.54019341426997591</v>
          </cell>
          <cell r="AOP27">
            <v>-0.53790596753588449</v>
          </cell>
          <cell r="AOQ27">
            <v>-0.56161124001784135</v>
          </cell>
          <cell r="AOR27">
            <v>-0.60130427409189813</v>
          </cell>
          <cell r="AOS27">
            <v>-0.50539783001207417</v>
          </cell>
          <cell r="AOT27">
            <v>-0.59926390924655071</v>
          </cell>
          <cell r="AOU27">
            <v>-0.56905789822559061</v>
          </cell>
          <cell r="AOV27">
            <v>-0.56474153492711188</v>
          </cell>
          <cell r="AOW27">
            <v>-0.66169893285838277</v>
          </cell>
          <cell r="AOX27">
            <v>-0.52040392793291868</v>
          </cell>
          <cell r="AOY27">
            <v>-0.56199900664278424</v>
          </cell>
          <cell r="AOZ27">
            <v>-0.55628208368900067</v>
          </cell>
          <cell r="APA27">
            <v>-0.51132008863604761</v>
          </cell>
          <cell r="APB27">
            <v>-0.50927297882847622</v>
          </cell>
          <cell r="APC27">
            <v>-0.66321218039082386</v>
          </cell>
          <cell r="APD27">
            <v>-0.61122968712264381</v>
          </cell>
          <cell r="APE27">
            <v>-0.54731144331559012</v>
          </cell>
          <cell r="APF27">
            <v>-0.47896592711882879</v>
          </cell>
          <cell r="APG27">
            <v>-0.66113971272120264</v>
          </cell>
          <cell r="APH27">
            <v>-0.64214732607744773</v>
          </cell>
          <cell r="API27">
            <v>-0.60479315834445113</v>
          </cell>
          <cell r="APJ27">
            <v>-0.50147026711577036</v>
          </cell>
          <cell r="APK27">
            <v>-0.64195102476835963</v>
          </cell>
          <cell r="APL27">
            <v>-0.46242733969448357</v>
          </cell>
          <cell r="APM27">
            <v>-0.58584536002797749</v>
          </cell>
          <cell r="APN27">
            <v>-0.53167194846489518</v>
          </cell>
          <cell r="APO27">
            <v>-0.56969881645242104</v>
          </cell>
          <cell r="APP27">
            <v>-0.47803574244172614</v>
          </cell>
          <cell r="APQ27">
            <v>-0.57745777083676819</v>
          </cell>
          <cell r="APR27">
            <v>-0.45962666761144183</v>
          </cell>
          <cell r="APS27">
            <v>-0.49861710020625638</v>
          </cell>
          <cell r="APT27">
            <v>-0.42606776976380828</v>
          </cell>
          <cell r="APU27">
            <v>-0.53994273389095493</v>
          </cell>
          <cell r="APV27">
            <v>-0.63104011426210838</v>
          </cell>
          <cell r="APW27">
            <v>-0.54127010360195404</v>
          </cell>
          <cell r="APX27">
            <v>-0.63433308612196937</v>
          </cell>
          <cell r="APY27">
            <v>-0.52936885553911306</v>
          </cell>
          <cell r="APZ27">
            <v>-0.5768097116888149</v>
          </cell>
          <cell r="AQA27">
            <v>-0.54963994520330084</v>
          </cell>
          <cell r="AQB27">
            <v>-0.61783342243308659</v>
          </cell>
          <cell r="AQC27">
            <v>-0.52449646516816784</v>
          </cell>
          <cell r="AQD27">
            <v>-0.59761715590791598</v>
          </cell>
          <cell r="AQE27">
            <v>-0.63581463830229945</v>
          </cell>
          <cell r="AQF27">
            <v>-0.48374694731425272</v>
          </cell>
          <cell r="AQG27">
            <v>-0.5088010855765901</v>
          </cell>
          <cell r="AQH27">
            <v>-0.39869886515527142</v>
          </cell>
          <cell r="AQI27">
            <v>-0.56440899727305616</v>
          </cell>
          <cell r="AQJ27">
            <v>-0.42122507018578453</v>
          </cell>
          <cell r="AQK27">
            <v>-0.50661941174648795</v>
          </cell>
          <cell r="AQL27">
            <v>-0.69382176591998246</v>
          </cell>
          <cell r="AQM27">
            <v>-0.60079794267572517</v>
          </cell>
          <cell r="AQN27">
            <v>-0.5346688911490417</v>
          </cell>
          <cell r="AQO27">
            <v>-0.55199558020659911</v>
          </cell>
          <cell r="AQP27">
            <v>-0.56932804140259463</v>
          </cell>
          <cell r="AQQ27">
            <v>-0.45356878357341202</v>
          </cell>
          <cell r="AQR27">
            <v>-0.61199631092594986</v>
          </cell>
          <cell r="AQS27">
            <v>-0.55133331852016199</v>
          </cell>
          <cell r="AQT27">
            <v>-0.48141622553904645</v>
          </cell>
          <cell r="AQU27">
            <v>-0.55850467607511689</v>
          </cell>
          <cell r="AQV27">
            <v>-0.51341533895850744</v>
          </cell>
          <cell r="AQW27">
            <v>-0.4337338880589216</v>
          </cell>
          <cell r="AQX27">
            <v>-0.6052754475070341</v>
          </cell>
          <cell r="AQY27">
            <v>-0.61144926312200909</v>
          </cell>
          <cell r="AQZ27">
            <v>-0.53661543956841162</v>
          </cell>
          <cell r="ARA27">
            <v>-0.50350563255337377</v>
          </cell>
          <cell r="ARB27">
            <v>-0.54095907659816744</v>
          </cell>
          <cell r="ARC27">
            <v>-0.4423995451946402</v>
          </cell>
          <cell r="ARD27">
            <v>-0.58936315623661495</v>
          </cell>
          <cell r="ARE27">
            <v>-0.63013760918680317</v>
          </cell>
          <cell r="ARF27">
            <v>-0.54078708687939114</v>
          </cell>
          <cell r="ARG27">
            <v>-0.54081150990335725</v>
          </cell>
          <cell r="ARH27">
            <v>-0.65465805185872894</v>
          </cell>
          <cell r="ARI27">
            <v>-0.56090348301155279</v>
          </cell>
          <cell r="ARJ27">
            <v>-0.66504585332076971</v>
          </cell>
          <cell r="ARK27">
            <v>-0.60375605795914311</v>
          </cell>
          <cell r="ARL27">
            <v>-0.61832454036243645</v>
          </cell>
          <cell r="ARM27">
            <v>-0.5349852907620225</v>
          </cell>
          <cell r="ARN27">
            <v>-0.51871608037639894</v>
          </cell>
          <cell r="ARO27">
            <v>-0.55628866068315497</v>
          </cell>
          <cell r="ARP27">
            <v>-0.48223601548666728</v>
          </cell>
          <cell r="ARQ27">
            <v>-0.5277833496392963</v>
          </cell>
          <cell r="ARR27">
            <v>-0.48644840546536988</v>
          </cell>
          <cell r="ARS27">
            <v>-0.62734042182228966</v>
          </cell>
          <cell r="ART27">
            <v>-0.3461449788547224</v>
          </cell>
          <cell r="ARU27">
            <v>-0.55113109397373006</v>
          </cell>
          <cell r="ARV27">
            <v>-0.54125472683494491</v>
          </cell>
          <cell r="ARW27">
            <v>-0.6683439815514729</v>
          </cell>
          <cell r="ARX27">
            <v>-0.4723734128034911</v>
          </cell>
          <cell r="ARY27">
            <v>-0.52836251376650012</v>
          </cell>
          <cell r="ARZ27">
            <v>-0.58634627091406055</v>
          </cell>
          <cell r="ASA27">
            <v>-0.48880690444821795</v>
          </cell>
          <cell r="ASB27">
            <v>-0.58709109295915429</v>
          </cell>
          <cell r="ASC27">
            <v>-0.53408380437270853</v>
          </cell>
          <cell r="ASD27">
            <v>-0.61366514389448124</v>
          </cell>
          <cell r="ASE27">
            <v>-0.51244490016319089</v>
          </cell>
          <cell r="ASF27">
            <v>-0.52699310874271876</v>
          </cell>
          <cell r="ASG27">
            <v>-0.50054131910260047</v>
          </cell>
          <cell r="ASH27">
            <v>-0.57755352971508822</v>
          </cell>
          <cell r="ASI27">
            <v>-0.66272966300436043</v>
          </cell>
          <cell r="ASJ27">
            <v>-0.5387266125910406</v>
          </cell>
          <cell r="ASK27">
            <v>-0.43174757324611163</v>
          </cell>
          <cell r="ASL27">
            <v>-0.50778276897277452</v>
          </cell>
          <cell r="ASM27">
            <v>-0.43829243923416655</v>
          </cell>
          <cell r="ASN27">
            <v>-0.4746170154569912</v>
          </cell>
          <cell r="ASO27">
            <v>-0.63235662843681684</v>
          </cell>
          <cell r="ASP27">
            <v>-0.55097349189064326</v>
          </cell>
          <cell r="ASQ27">
            <v>-0.65899530099287851</v>
          </cell>
          <cell r="ASR27">
            <v>-0.58534022013843934</v>
          </cell>
          <cell r="ASS27">
            <v>-0.48370820366912975</v>
          </cell>
          <cell r="AST27">
            <v>-0.59758427233599698</v>
          </cell>
          <cell r="ASU27">
            <v>-0.5504990607496123</v>
          </cell>
          <cell r="ASV27">
            <v>-0.66860295316682405</v>
          </cell>
          <cell r="ASW27">
            <v>-0.46717026873733097</v>
          </cell>
          <cell r="ASX27">
            <v>-0.64119159839666229</v>
          </cell>
          <cell r="ASY27">
            <v>-0.62503145916472169</v>
          </cell>
          <cell r="ASZ27">
            <v>-0.45575394165317884</v>
          </cell>
          <cell r="ATA27">
            <v>-0.47924083295234038</v>
          </cell>
          <cell r="ATB27">
            <v>-0.44720981279817984</v>
          </cell>
          <cell r="ATC27">
            <v>-0.57214561897743654</v>
          </cell>
          <cell r="ATD27">
            <v>-0.5515263303986474</v>
          </cell>
          <cell r="ATE27">
            <v>-0.62392795038395044</v>
          </cell>
          <cell r="ATF27">
            <v>-0.49066122213653052</v>
          </cell>
          <cell r="ATG27">
            <v>-0.44363053565496213</v>
          </cell>
          <cell r="ATH27">
            <v>-0.51863850859440364</v>
          </cell>
          <cell r="ATI27">
            <v>-0.54534657776452444</v>
          </cell>
          <cell r="ATJ27">
            <v>-0.59512004044490974</v>
          </cell>
          <cell r="ATK27">
            <v>-0.67838861895307701</v>
          </cell>
          <cell r="ATL27">
            <v>-0.5414486552640595</v>
          </cell>
          <cell r="ATM27">
            <v>-0.50769486658040264</v>
          </cell>
          <cell r="ATN27">
            <v>-0.65893862716086782</v>
          </cell>
          <cell r="ATO27">
            <v>-0.48870670813314315</v>
          </cell>
          <cell r="ATP27">
            <v>-0.62150008733628737</v>
          </cell>
          <cell r="ATQ27">
            <v>-0.49250757434805564</v>
          </cell>
          <cell r="ATR27">
            <v>-0.4902924660949638</v>
          </cell>
          <cell r="ATS27">
            <v>-0.49230057913912145</v>
          </cell>
          <cell r="ATT27">
            <v>-0.54571374740384926</v>
          </cell>
          <cell r="ATU27">
            <v>-0.40486210533700484</v>
          </cell>
          <cell r="ATV27">
            <v>-0.50134709682947265</v>
          </cell>
          <cell r="ATW27">
            <v>-0.52020004368138317</v>
          </cell>
          <cell r="ATX27">
            <v>-0.67723208933309098</v>
          </cell>
          <cell r="ATY27">
            <v>-0.55773491576886625</v>
          </cell>
          <cell r="ATZ27">
            <v>-0.61288545534123606</v>
          </cell>
          <cell r="AUA27">
            <v>-0.61700013943939591</v>
          </cell>
          <cell r="AUB27">
            <v>-0.43230665155543779</v>
          </cell>
          <cell r="AUC27">
            <v>-0.60316683190095377</v>
          </cell>
          <cell r="AUD27">
            <v>-0.49071065657350799</v>
          </cell>
          <cell r="AUE27">
            <v>-0.45374281328961036</v>
          </cell>
          <cell r="AUF27">
            <v>-0.60410729563884602</v>
          </cell>
          <cell r="AUG27">
            <v>-0.6130037936560867</v>
          </cell>
          <cell r="AUH27">
            <v>-0.45588317223973202</v>
          </cell>
          <cell r="AUI27">
            <v>-0.46337086707197328</v>
          </cell>
          <cell r="AUJ27">
            <v>-0.55298195891882274</v>
          </cell>
          <cell r="AUK27">
            <v>-0.5643079209959182</v>
          </cell>
          <cell r="AUL27">
            <v>-0.57516855522817234</v>
          </cell>
          <cell r="AUM27">
            <v>-0.52615669411291122</v>
          </cell>
          <cell r="AUN27">
            <v>-0.62976218774299331</v>
          </cell>
          <cell r="AUO27">
            <v>-0.4815094205025035</v>
          </cell>
          <cell r="AUP27">
            <v>-0.5925210383586561</v>
          </cell>
          <cell r="AUQ27">
            <v>-0.59382629726426384</v>
          </cell>
          <cell r="AUR27">
            <v>-0.47397601990366883</v>
          </cell>
          <cell r="AUS27">
            <v>-0.47920821452382362</v>
          </cell>
          <cell r="AUT27">
            <v>-0.60963460453145946</v>
          </cell>
          <cell r="AUU27">
            <v>-0.50379446852693965</v>
          </cell>
          <cell r="AUV27">
            <v>-0.55900276807580151</v>
          </cell>
          <cell r="AUW27">
            <v>-0.45962259056646593</v>
          </cell>
          <cell r="AUX27">
            <v>-0.66813563431797585</v>
          </cell>
          <cell r="AUY27">
            <v>-0.45303504620056628</v>
          </cell>
          <cell r="AUZ27">
            <v>-0.65604396244722196</v>
          </cell>
          <cell r="AVA27">
            <v>-0.49708555252452863</v>
          </cell>
          <cell r="AVB27">
            <v>-0.6552920665676859</v>
          </cell>
          <cell r="AVC27">
            <v>-0.6148152132326089</v>
          </cell>
          <cell r="AVD27">
            <v>-0.45338261463083396</v>
          </cell>
          <cell r="AVE27">
            <v>-0.58995916595361531</v>
          </cell>
          <cell r="AVF27">
            <v>-0.5058709114809824</v>
          </cell>
          <cell r="AVG27">
            <v>-0.59534786888880753</v>
          </cell>
          <cell r="AVH27">
            <v>-0.53381608915454792</v>
          </cell>
          <cell r="AVI27">
            <v>-0.73393283193384462</v>
          </cell>
          <cell r="AVJ27">
            <v>-0.55331592980757582</v>
          </cell>
          <cell r="AVK27">
            <v>-0.55618998131336539</v>
          </cell>
          <cell r="AVL27">
            <v>-0.43430425050978261</v>
          </cell>
          <cell r="AVM27">
            <v>-0.48368150917707697</v>
          </cell>
          <cell r="AVN27">
            <v>-0.61185282900320825</v>
          </cell>
          <cell r="AVO27">
            <v>-0.61420900624767583</v>
          </cell>
          <cell r="AVP27">
            <v>-0.58373885839665363</v>
          </cell>
          <cell r="AVQ27">
            <v>-0.67883558204876315</v>
          </cell>
          <cell r="AVR27">
            <v>-0.52200370632968807</v>
          </cell>
          <cell r="AVS27">
            <v>-0.60921576953171053</v>
          </cell>
          <cell r="AVT27">
            <v>-0.62214913160932761</v>
          </cell>
          <cell r="AVU27">
            <v>-0.57683210966079324</v>
          </cell>
          <cell r="AVV27">
            <v>-0.57338962737898069</v>
          </cell>
          <cell r="AVW27">
            <v>-0.45864116064590238</v>
          </cell>
          <cell r="AVX27">
            <v>-0.60958152267078458</v>
          </cell>
          <cell r="AVY27">
            <v>-0.51859847056333486</v>
          </cell>
          <cell r="AVZ27">
            <v>-0.53860400141551612</v>
          </cell>
          <cell r="AWA27">
            <v>-0.52896836293124294</v>
          </cell>
          <cell r="AWB27">
            <v>-0.60166965775230707</v>
          </cell>
          <cell r="AWC27">
            <v>-0.4490214857570578</v>
          </cell>
          <cell r="AWD27">
            <v>-0.53334898762922633</v>
          </cell>
          <cell r="AWE27">
            <v>-0.52505171291518826</v>
          </cell>
          <cell r="AWF27">
            <v>-0.63784752427357883</v>
          </cell>
          <cell r="AWG27">
            <v>-0.54101885082063483</v>
          </cell>
          <cell r="AWH27">
            <v>-0.59634496329909625</v>
          </cell>
          <cell r="AWI27">
            <v>-0.53903076819585205</v>
          </cell>
          <cell r="AWJ27">
            <v>-0.52065021356197538</v>
          </cell>
          <cell r="AWK27">
            <v>-0.59717844532774089</v>
          </cell>
          <cell r="AWL27">
            <v>-0.62115902081732277</v>
          </cell>
          <cell r="AWM27">
            <v>-0.51093635984023023</v>
          </cell>
          <cell r="AWN27">
            <v>-0.644900236296851</v>
          </cell>
          <cell r="AWO27">
            <v>-0.47889271421675428</v>
          </cell>
          <cell r="AWP27">
            <v>-0.48667979398650629</v>
          </cell>
          <cell r="AWQ27">
            <v>-0.49179692798906266</v>
          </cell>
          <cell r="AWR27">
            <v>-0.50555798251466488</v>
          </cell>
          <cell r="AWS27">
            <v>-0.7017828784935547</v>
          </cell>
          <cell r="AWT27">
            <v>-0.56556615893963069</v>
          </cell>
          <cell r="AWU27">
            <v>-0.51508360952791765</v>
          </cell>
          <cell r="AWV27">
            <v>-0.41933883964967417</v>
          </cell>
          <cell r="AWW27">
            <v>-0.60705227689515606</v>
          </cell>
          <cell r="AWX27">
            <v>-0.52961030668363018</v>
          </cell>
          <cell r="AWY27">
            <v>-0.65428640942259719</v>
          </cell>
          <cell r="AWZ27">
            <v>-0.54813737899747095</v>
          </cell>
          <cell r="AXA27">
            <v>-0.47935045806540383</v>
          </cell>
          <cell r="AXB27">
            <v>-0.56736677596288632</v>
          </cell>
          <cell r="AXC27">
            <v>-0.54754083349780536</v>
          </cell>
          <cell r="AXD27">
            <v>-0.61346627516049357</v>
          </cell>
          <cell r="AXE27">
            <v>-0.52809324915214162</v>
          </cell>
          <cell r="AXF27">
            <v>-0.47638607380743636</v>
          </cell>
          <cell r="AXG27">
            <v>-0.58269740351876165</v>
          </cell>
          <cell r="AXH27">
            <v>-0.64330316198727466</v>
          </cell>
          <cell r="AXI27">
            <v>-0.5462782005077319</v>
          </cell>
          <cell r="AXJ27">
            <v>-0.52742538840718356</v>
          </cell>
          <cell r="AXK27">
            <v>-0.57638074246534987</v>
          </cell>
          <cell r="AXL27">
            <v>-0.40126421770517723</v>
          </cell>
          <cell r="AXM27">
            <v>-0.61885729842646131</v>
          </cell>
          <cell r="AXN27">
            <v>-0.58320416847862289</v>
          </cell>
          <cell r="AXO27">
            <v>-0.60222886618330695</v>
          </cell>
          <cell r="AXP27">
            <v>-0.59262200900465234</v>
          </cell>
          <cell r="AXQ27">
            <v>-0.63443521276379966</v>
          </cell>
          <cell r="AXR27">
            <v>-0.5690985994443839</v>
          </cell>
          <cell r="AXS27">
            <v>-0.52404250964290078</v>
          </cell>
          <cell r="AXT27">
            <v>-0.62123409833953924</v>
          </cell>
          <cell r="AXU27">
            <v>-0.4891505870553759</v>
          </cell>
          <cell r="AXV27">
            <v>-0.614131702001535</v>
          </cell>
          <cell r="AXW27">
            <v>-0.64353289660577484</v>
          </cell>
          <cell r="AXX27">
            <v>-0.51261951014297036</v>
          </cell>
          <cell r="AXY27">
            <v>-0.45514190777192964</v>
          </cell>
          <cell r="AXZ27">
            <v>-0.56266867562306178</v>
          </cell>
          <cell r="AYA27">
            <v>-0.53451480244231198</v>
          </cell>
          <cell r="AYB27">
            <v>-0.55584678558974798</v>
          </cell>
          <cell r="AYC27">
            <v>-0.52681337884512525</v>
          </cell>
          <cell r="AYD27">
            <v>-0.62508669586140209</v>
          </cell>
          <cell r="AYE27">
            <v>-0.58538543168799928</v>
          </cell>
          <cell r="AYF27">
            <v>-0.49349943350783698</v>
          </cell>
          <cell r="AYG27">
            <v>-0.68680970248127116</v>
          </cell>
          <cell r="AYH27">
            <v>-0.41417336698168178</v>
          </cell>
          <cell r="AYI27">
            <v>-0.5519742381959275</v>
          </cell>
          <cell r="AYJ27">
            <v>-0.57241781770440259</v>
          </cell>
          <cell r="AYK27">
            <v>-0.40750803027749938</v>
          </cell>
          <cell r="AYL27">
            <v>-0.5218926683851205</v>
          </cell>
          <cell r="AYM27">
            <v>-0.48348917281498183</v>
          </cell>
          <cell r="AYN27">
            <v>-0.58778669595659083</v>
          </cell>
          <cell r="AYO27">
            <v>-0.58062702665758514</v>
          </cell>
          <cell r="AYP27">
            <v>-0.57847338475835008</v>
          </cell>
          <cell r="AYQ27">
            <v>-0.46292669264212588</v>
          </cell>
          <cell r="AYR27">
            <v>-0.5735323886481527</v>
          </cell>
          <cell r="AYS27">
            <v>-0.59330785494831184</v>
          </cell>
          <cell r="AYT27">
            <v>-0.49529136704468379</v>
          </cell>
          <cell r="AYU27">
            <v>-0.59272882850611941</v>
          </cell>
          <cell r="AYV27">
            <v>-0.56119667585991206</v>
          </cell>
          <cell r="AYW27">
            <v>-0.64249833218715824</v>
          </cell>
          <cell r="AYX27">
            <v>-0.5775096428510248</v>
          </cell>
          <cell r="AYY27">
            <v>-0.55475840184987668</v>
          </cell>
          <cell r="AYZ27">
            <v>-0.68366533037517285</v>
          </cell>
          <cell r="AZA27">
            <v>-0.59726358067061291</v>
          </cell>
          <cell r="AZB27">
            <v>-0.6263082144166594</v>
          </cell>
          <cell r="AZC27">
            <v>-0.61440710436654988</v>
          </cell>
          <cell r="AZD27">
            <v>-0.48763105613476865</v>
          </cell>
          <cell r="AZE27">
            <v>-0.55062466299778745</v>
          </cell>
          <cell r="AZF27">
            <v>-0.49760353745529118</v>
          </cell>
          <cell r="AZG27">
            <v>-0.60756747107873055</v>
          </cell>
          <cell r="AZH27">
            <v>-0.6263705547169709</v>
          </cell>
          <cell r="AZI27">
            <v>-0.56267771845672132</v>
          </cell>
          <cell r="AZJ27">
            <v>-0.55820022547079162</v>
          </cell>
          <cell r="AZK27">
            <v>-0.56638352427294303</v>
          </cell>
          <cell r="AZL27">
            <v>-0.59927330079678731</v>
          </cell>
          <cell r="AZM27">
            <v>-0.44906561654352256</v>
          </cell>
          <cell r="AZN27">
            <v>-0.51553895307564934</v>
          </cell>
          <cell r="AZO27">
            <v>-0.55240305830698311</v>
          </cell>
          <cell r="AZP27">
            <v>-0.5548009535946582</v>
          </cell>
          <cell r="AZQ27">
            <v>-0.52818075921495733</v>
          </cell>
          <cell r="AZR27">
            <v>-0.50258739929044238</v>
          </cell>
          <cell r="AZS27">
            <v>-0.50231457599556395</v>
          </cell>
          <cell r="AZT27">
            <v>-0.62510254386872366</v>
          </cell>
          <cell r="AZU27">
            <v>-0.65554518468387779</v>
          </cell>
          <cell r="AZV27">
            <v>-0.46886593754656858</v>
          </cell>
          <cell r="AZW27">
            <v>-0.46763292440867976</v>
          </cell>
          <cell r="AZX27">
            <v>-0.56251226345405958</v>
          </cell>
          <cell r="AZY27">
            <v>-0.56486022676901482</v>
          </cell>
          <cell r="AZZ27">
            <v>-0.51729416517674698</v>
          </cell>
          <cell r="BAA27">
            <v>-0.45257936918100294</v>
          </cell>
          <cell r="BAB27">
            <v>-0.55725551362628523</v>
          </cell>
          <cell r="BAC27">
            <v>-0.44514919190205149</v>
          </cell>
          <cell r="BAD27">
            <v>-0.5018101693460022</v>
          </cell>
          <cell r="BAE27">
            <v>-0.52957495172183344</v>
          </cell>
          <cell r="BAF27">
            <v>-0.48452462886854708</v>
          </cell>
          <cell r="BAG27">
            <v>-0.66558944806582099</v>
          </cell>
          <cell r="BAH27">
            <v>-0.52802377232347053</v>
          </cell>
          <cell r="BAI27">
            <v>-0.48874531783638731</v>
          </cell>
          <cell r="BAJ27">
            <v>-0.6364257115618478</v>
          </cell>
          <cell r="BAK27">
            <v>-0.46309207875069081</v>
          </cell>
          <cell r="BAL27">
            <v>-0.55235572317403325</v>
          </cell>
          <cell r="BAM27">
            <v>-0.4134622096548809</v>
          </cell>
          <cell r="BAN27">
            <v>-0.47323392169083534</v>
          </cell>
          <cell r="BAO27">
            <v>-0.47973016576102651</v>
          </cell>
          <cell r="BAP27">
            <v>-0.5736890950453416</v>
          </cell>
          <cell r="BAQ27">
            <v>-0.48704226040705229</v>
          </cell>
          <cell r="BAR27">
            <v>-0.56587426082360437</v>
          </cell>
          <cell r="BAS27">
            <v>-0.56970695264016014</v>
          </cell>
          <cell r="BAT27">
            <v>-0.59049841305553119</v>
          </cell>
          <cell r="BAU27">
            <v>-0.59535548245388425</v>
          </cell>
          <cell r="BAV27">
            <v>-0.4982615925891401</v>
          </cell>
          <cell r="BAW27">
            <v>-0.48655527525748471</v>
          </cell>
          <cell r="BAX27">
            <v>-0.61446538311647281</v>
          </cell>
          <cell r="BAY27">
            <v>-0.42068816888334853</v>
          </cell>
          <cell r="BAZ27">
            <v>-0.45378551409520385</v>
          </cell>
          <cell r="BBA27">
            <v>-0.53746312872684765</v>
          </cell>
          <cell r="BBB27">
            <v>-0.51489440158595312</v>
          </cell>
          <cell r="BBC27">
            <v>-0.53895616519908374</v>
          </cell>
          <cell r="BBD27">
            <v>-0.53890590903818403</v>
          </cell>
          <cell r="BBE27">
            <v>-0.63949885624679803</v>
          </cell>
          <cell r="BBF27">
            <v>-0.43638465137477622</v>
          </cell>
          <cell r="BBG27">
            <v>-0.51607703164086693</v>
          </cell>
          <cell r="BBH27">
            <v>-0.58985852380614578</v>
          </cell>
          <cell r="BBI27">
            <v>-0.52295413922021661</v>
          </cell>
          <cell r="BBJ27">
            <v>-0.54648959064323499</v>
          </cell>
          <cell r="BBK27">
            <v>-0.60028203073987574</v>
          </cell>
          <cell r="BBL27">
            <v>-0.55601069922638857</v>
          </cell>
          <cell r="BBM27">
            <v>-0.62892323461700894</v>
          </cell>
          <cell r="BBN27">
            <v>-0.46439644105146355</v>
          </cell>
          <cell r="BBO27">
            <v>-0.53193334021743111</v>
          </cell>
          <cell r="BBP27">
            <v>-0.5264608579761797</v>
          </cell>
          <cell r="BBQ27">
            <v>-0.53050163230078939</v>
          </cell>
          <cell r="BBR27">
            <v>-0.58596226602469026</v>
          </cell>
          <cell r="BBS27">
            <v>-0.61890023151069262</v>
          </cell>
          <cell r="BBT27">
            <v>-0.58050351002546396</v>
          </cell>
          <cell r="BBU27">
            <v>-0.48053763597234228</v>
          </cell>
          <cell r="BBV27">
            <v>-0.5860774506123233</v>
          </cell>
          <cell r="BBW27">
            <v>-0.51650313095514266</v>
          </cell>
          <cell r="BBX27">
            <v>-0.65064981748687301</v>
          </cell>
          <cell r="BBY27">
            <v>-0.54736683081992843</v>
          </cell>
          <cell r="BBZ27">
            <v>-0.502984432717138</v>
          </cell>
          <cell r="BCA27">
            <v>-0.65700805868753842</v>
          </cell>
          <cell r="BCB27">
            <v>-0.58239597723425551</v>
          </cell>
          <cell r="BCC27">
            <v>-0.6165067503694287</v>
          </cell>
          <cell r="BCD27">
            <v>-0.55307533013146826</v>
          </cell>
          <cell r="BCE27">
            <v>-0.48943714276216033</v>
          </cell>
          <cell r="BCF27">
            <v>-0.58007341164862714</v>
          </cell>
          <cell r="BCG27">
            <v>-0.53503316398352363</v>
          </cell>
          <cell r="BCH27">
            <v>-0.56254930369433587</v>
          </cell>
          <cell r="BCI27">
            <v>-0.56765972954382415</v>
          </cell>
          <cell r="BCJ27">
            <v>-0.54329902506589045</v>
          </cell>
          <cell r="BCK27">
            <v>-0.54625115219716147</v>
          </cell>
          <cell r="BCL27">
            <v>-0.52868879615951958</v>
          </cell>
          <cell r="BCM27">
            <v>-0.50732545621497793</v>
          </cell>
          <cell r="BCN27">
            <v>-0.64107827004267637</v>
          </cell>
          <cell r="BCO27">
            <v>-0.51840803778577793</v>
          </cell>
          <cell r="BCP27">
            <v>-0.480044404477877</v>
          </cell>
          <cell r="BCQ27">
            <v>-0.61245102767664861</v>
          </cell>
          <cell r="BCR27">
            <v>-0.67057630655993061</v>
          </cell>
          <cell r="BCS27">
            <v>-0.5629369946925864</v>
          </cell>
          <cell r="BCT27">
            <v>-0.52806670625489049</v>
          </cell>
          <cell r="BCU27">
            <v>-0.36249148996510916</v>
          </cell>
          <cell r="BCV27">
            <v>-0.53351699328543123</v>
          </cell>
          <cell r="BCW27">
            <v>-0.61444325827003921</v>
          </cell>
          <cell r="BCX27">
            <v>-0.45608410499322621</v>
          </cell>
          <cell r="BCY27">
            <v>-0.5775235476222399</v>
          </cell>
          <cell r="BCZ27">
            <v>-0.59549080060889303</v>
          </cell>
          <cell r="BDA27">
            <v>-0.49679860196362879</v>
          </cell>
          <cell r="BDB27">
            <v>-0.62276215044283445</v>
          </cell>
          <cell r="BDC27">
            <v>-0.52152063494676903</v>
          </cell>
          <cell r="BDD27">
            <v>-0.50170835742387887</v>
          </cell>
          <cell r="BDE27">
            <v>-0.56657533061662779</v>
          </cell>
          <cell r="BDF27">
            <v>-0.5319969233333236</v>
          </cell>
          <cell r="BDG27">
            <v>-0.48369209612946962</v>
          </cell>
          <cell r="BDH27">
            <v>-0.59837836034041292</v>
          </cell>
          <cell r="BDI27">
            <v>-0.5519329630466655</v>
          </cell>
          <cell r="BDJ27">
            <v>-0.54722465532802989</v>
          </cell>
          <cell r="BDK27">
            <v>-0.60880417203280046</v>
          </cell>
          <cell r="BDL27">
            <v>-0.55049013504365019</v>
          </cell>
          <cell r="BDM27">
            <v>-0.5460900731043784</v>
          </cell>
          <cell r="BDN27">
            <v>-0.44158279460287331</v>
          </cell>
          <cell r="BDO27">
            <v>-0.52695343568908637</v>
          </cell>
          <cell r="BDP27">
            <v>-0.55754289625811726</v>
          </cell>
          <cell r="BDQ27">
            <v>-0.43557217832549938</v>
          </cell>
          <cell r="BDR27">
            <v>-0.65802420017424523</v>
          </cell>
          <cell r="BDS27">
            <v>-0.57206897659017353</v>
          </cell>
          <cell r="BDT27">
            <v>-0.45343425283139649</v>
          </cell>
          <cell r="BDU27">
            <v>-0.48717508107028867</v>
          </cell>
          <cell r="BDV27">
            <v>-0.58146346940637805</v>
          </cell>
          <cell r="BDW27">
            <v>-0.5723093189234354</v>
          </cell>
          <cell r="BDX27">
            <v>-0.6508031988751245</v>
          </cell>
          <cell r="BDY27">
            <v>-0.54964373432194102</v>
          </cell>
          <cell r="BDZ27">
            <v>-0.60509003546447349</v>
          </cell>
          <cell r="BEA27">
            <v>-0.56904287329589054</v>
          </cell>
          <cell r="BEB27">
            <v>-0.48658458488222045</v>
          </cell>
          <cell r="BEC27">
            <v>-0.57008095336321407</v>
          </cell>
          <cell r="BED27">
            <v>-0.5164079427306042</v>
          </cell>
          <cell r="BEE27">
            <v>-0.59664674305250309</v>
          </cell>
          <cell r="BEF27">
            <v>-0.48491686770487175</v>
          </cell>
          <cell r="BEG27">
            <v>-0.53068063567848123</v>
          </cell>
          <cell r="BEH27">
            <v>-0.47321265383787375</v>
          </cell>
          <cell r="BEI27">
            <v>-0.60560973518306738</v>
          </cell>
          <cell r="BEJ27">
            <v>-0.4359357405560696</v>
          </cell>
          <cell r="BEK27">
            <v>-0.51570218743209983</v>
          </cell>
          <cell r="BEL27">
            <v>-0.49943980648127528</v>
          </cell>
          <cell r="BEM27">
            <v>-0.54245900153599713</v>
          </cell>
          <cell r="BEN27">
            <v>-0.50864535361514907</v>
          </cell>
          <cell r="BEO27">
            <v>-0.5638441206991367</v>
          </cell>
          <cell r="BEP27">
            <v>-0.47942209789611995</v>
          </cell>
          <cell r="BEQ27">
            <v>-0.5244768983006477</v>
          </cell>
          <cell r="BER27">
            <v>-0.62976631515372428</v>
          </cell>
          <cell r="BES27">
            <v>-0.67198313653082287</v>
          </cell>
          <cell r="BET27">
            <v>-0.46614504485771902</v>
          </cell>
          <cell r="BEU27">
            <v>-0.50379548490165305</v>
          </cell>
          <cell r="BEV27">
            <v>-0.65076482911479694</v>
          </cell>
          <cell r="BEW27">
            <v>-0.57557070954281342</v>
          </cell>
          <cell r="BEX27">
            <v>55077.029422203603</v>
          </cell>
          <cell r="BEY27">
            <v>37797.552947879274</v>
          </cell>
          <cell r="BEZ27">
            <v>55071.123321324383</v>
          </cell>
          <cell r="BFA27">
            <v>55102.017542005291</v>
          </cell>
          <cell r="BFB27">
            <v>55071.123321324383</v>
          </cell>
          <cell r="BFC27">
            <v>32187.77981170061</v>
          </cell>
          <cell r="BFD27">
            <v>55066.697665361316</v>
          </cell>
          <cell r="BFE27">
            <v>55102.017542005291</v>
          </cell>
          <cell r="BFF27">
            <v>55077.029422203603</v>
          </cell>
          <cell r="BFG27">
            <v>38824.046558270718</v>
          </cell>
          <cell r="BFH27">
            <v>55084.522122607101</v>
          </cell>
          <cell r="BFI27">
            <v>56385.08080170153</v>
          </cell>
          <cell r="BFJ27">
            <v>55113.174873710181</v>
          </cell>
          <cell r="BFK27">
            <v>29657.737696816082</v>
          </cell>
          <cell r="BFL27">
            <v>55071.123321324383</v>
          </cell>
          <cell r="BFM27">
            <v>37186.657158975802</v>
          </cell>
          <cell r="BFN27">
            <v>55113.174873710181</v>
          </cell>
          <cell r="BFO27">
            <v>37858.216687599939</v>
          </cell>
          <cell r="BFP27">
            <v>55077.029422203603</v>
          </cell>
          <cell r="BFQ27">
            <v>55066.697665361316</v>
          </cell>
          <cell r="BFR27">
            <v>55066.697665361316</v>
          </cell>
          <cell r="BFS27">
            <v>55093.447443029268</v>
          </cell>
          <cell r="BFT27">
            <v>55084.522122607101</v>
          </cell>
          <cell r="BFU27">
            <v>52242.947428220497</v>
          </cell>
          <cell r="BFV27">
            <v>40861.185267351553</v>
          </cell>
          <cell r="BFW27">
            <v>45744.158666317737</v>
          </cell>
          <cell r="BFX27">
            <v>49283.979176100052</v>
          </cell>
          <cell r="BFY27">
            <v>55113.174873710181</v>
          </cell>
          <cell r="BFZ27">
            <v>11976.112767949031</v>
          </cell>
          <cell r="BGA27">
            <v>49179.669480752927</v>
          </cell>
          <cell r="BGB27">
            <v>12343.475801064233</v>
          </cell>
          <cell r="BGC27">
            <v>39910.658875912035</v>
          </cell>
          <cell r="BGD27">
            <v>50950.718482621538</v>
          </cell>
          <cell r="BGE27">
            <v>22548.283413137295</v>
          </cell>
          <cell r="BGF27">
            <v>55071.123321324383</v>
          </cell>
          <cell r="BGG27">
            <v>41998.769155683818</v>
          </cell>
          <cell r="BGH27">
            <v>49487.584399134183</v>
          </cell>
          <cell r="BGI27">
            <v>55093.447443029268</v>
          </cell>
          <cell r="BGJ27">
            <v>55155.323359940514</v>
          </cell>
          <cell r="BGK27">
            <v>55113.174873710181</v>
          </cell>
          <cell r="BGL27">
            <v>46509.03199529049</v>
          </cell>
          <cell r="BGM27">
            <v>55084.522122607101</v>
          </cell>
          <cell r="BGN27">
            <v>55093.447443029268</v>
          </cell>
          <cell r="BGO27">
            <v>55113.174873710181</v>
          </cell>
          <cell r="BGP27">
            <v>44565.102786784606</v>
          </cell>
          <cell r="BGQ27">
            <v>55093.447443029268</v>
          </cell>
          <cell r="BGR27">
            <v>55102.017542005291</v>
          </cell>
          <cell r="BGS27">
            <v>55102.017542005291</v>
          </cell>
          <cell r="BGT27">
            <v>48841.253817135039</v>
          </cell>
          <cell r="BGU27">
            <v>49599.422489231743</v>
          </cell>
          <cell r="BGV27">
            <v>55084.522122607101</v>
          </cell>
          <cell r="BGW27">
            <v>55084.522122607101</v>
          </cell>
          <cell r="BGX27">
            <v>53938.118924278118</v>
          </cell>
          <cell r="BGY27">
            <v>55113.174873710181</v>
          </cell>
          <cell r="BGZ27">
            <v>55113.174873710181</v>
          </cell>
          <cell r="BHA27">
            <v>35338.363235510566</v>
          </cell>
          <cell r="BHB27">
            <v>55093.447443029268</v>
          </cell>
          <cell r="BHC27">
            <v>32847.161465385085</v>
          </cell>
          <cell r="BHD27">
            <v>44604.540166540348</v>
          </cell>
          <cell r="BHE27">
            <v>55113.174873710181</v>
          </cell>
          <cell r="BHF27">
            <v>27259.294103036249</v>
          </cell>
          <cell r="BHG27">
            <v>55077.029422203603</v>
          </cell>
          <cell r="BHH27">
            <v>55071.123321324383</v>
          </cell>
          <cell r="BHI27">
            <v>43589.433145738454</v>
          </cell>
          <cell r="BHJ27">
            <v>55066.697665361316</v>
          </cell>
          <cell r="BHK27">
            <v>55113.174873710181</v>
          </cell>
          <cell r="BHL27">
            <v>55077.029422203603</v>
          </cell>
          <cell r="BHM27">
            <v>55113.174873710181</v>
          </cell>
          <cell r="BHN27">
            <v>55102.017542005291</v>
          </cell>
          <cell r="BHO27">
            <v>55077.029422203603</v>
          </cell>
          <cell r="BHP27">
            <v>37469.176821681445</v>
          </cell>
          <cell r="BHQ27">
            <v>55071.123321324383</v>
          </cell>
          <cell r="BHR27">
            <v>56211.591445419384</v>
          </cell>
          <cell r="BHS27">
            <v>55093.447443029268</v>
          </cell>
          <cell r="BHT27">
            <v>55071.123321324383</v>
          </cell>
          <cell r="BHU27">
            <v>45687.524932660745</v>
          </cell>
          <cell r="BHV27">
            <v>33991.539234355041</v>
          </cell>
          <cell r="BHW27">
            <v>45619.421400959487</v>
          </cell>
          <cell r="BHX27">
            <v>55093.447443029268</v>
          </cell>
          <cell r="BHY27">
            <v>39141.256662216751</v>
          </cell>
          <cell r="BHZ27">
            <v>55077.029422203603</v>
          </cell>
          <cell r="BIA27">
            <v>36164.484457805673</v>
          </cell>
          <cell r="BIB27">
            <v>55071.123321324383</v>
          </cell>
          <cell r="BIC27">
            <v>55102.017542005291</v>
          </cell>
          <cell r="BID27">
            <v>53371.115987152967</v>
          </cell>
          <cell r="BIE27">
            <v>34584.963960928086</v>
          </cell>
          <cell r="BIF27">
            <v>49227.897661790623</v>
          </cell>
          <cell r="BIG27">
            <v>55268.257547613699</v>
          </cell>
          <cell r="BIH27">
            <v>47097.521823060342</v>
          </cell>
          <cell r="BII27">
            <v>52038.160609931183</v>
          </cell>
          <cell r="BIJ27">
            <v>26266.477117856826</v>
          </cell>
          <cell r="BIK27">
            <v>34235.730600617535</v>
          </cell>
          <cell r="BIL27">
            <v>55084.522122607101</v>
          </cell>
          <cell r="BIM27">
            <v>55071.123321324383</v>
          </cell>
          <cell r="BIN27">
            <v>50500.458324811625</v>
          </cell>
          <cell r="BIO27">
            <v>55077.029422203603</v>
          </cell>
          <cell r="BIP27">
            <v>55071.123321324383</v>
          </cell>
          <cell r="BIQ27">
            <v>22791.299190908132</v>
          </cell>
          <cell r="BIR27">
            <v>49304.093075031858</v>
          </cell>
          <cell r="BIS27">
            <v>55102.017542005291</v>
          </cell>
          <cell r="BIT27">
            <v>36532.356072840281</v>
          </cell>
          <cell r="BIU27">
            <v>55066.697665361316</v>
          </cell>
          <cell r="BIV27">
            <v>48509.46506537986</v>
          </cell>
          <cell r="BIW27">
            <v>26821.791137483429</v>
          </cell>
          <cell r="BIX27">
            <v>46965.520391168116</v>
          </cell>
          <cell r="BIY27">
            <v>28803.882165302966</v>
          </cell>
          <cell r="BIZ27">
            <v>45703.394105136918</v>
          </cell>
          <cell r="BJA27">
            <v>55066.697665361316</v>
          </cell>
          <cell r="BJB27">
            <v>55077.029422203603</v>
          </cell>
          <cell r="BJC27">
            <v>42783.839446166334</v>
          </cell>
          <cell r="BJD27">
            <v>55084.522122607101</v>
          </cell>
          <cell r="BJE27">
            <v>55077.029422203603</v>
          </cell>
          <cell r="BJF27">
            <v>34715.232950653386</v>
          </cell>
          <cell r="BJG27">
            <v>55883.572559589324</v>
          </cell>
          <cell r="BJH27">
            <v>53814.947057487785</v>
          </cell>
          <cell r="BJI27">
            <v>55113.174873710181</v>
          </cell>
          <cell r="BJJ27">
            <v>41642.548427266818</v>
          </cell>
          <cell r="BJK27">
            <v>55077.029422203603</v>
          </cell>
          <cell r="BJL27">
            <v>47073.712568300209</v>
          </cell>
          <cell r="BJM27">
            <v>38554.158735191864</v>
          </cell>
          <cell r="BJN27">
            <v>30042.2590881008</v>
          </cell>
          <cell r="BJO27">
            <v>44680.221040854172</v>
          </cell>
          <cell r="BJP27">
            <v>55084.522122607101</v>
          </cell>
          <cell r="BJQ27">
            <v>42041.968730487904</v>
          </cell>
          <cell r="BJR27">
            <v>55071.123321324383</v>
          </cell>
          <cell r="BJS27">
            <v>55066.697665361316</v>
          </cell>
          <cell r="BJT27">
            <v>40539.295502559908</v>
          </cell>
          <cell r="BJU27">
            <v>55071.123321324383</v>
          </cell>
          <cell r="BJV27">
            <v>40808.603659482469</v>
          </cell>
          <cell r="BJW27">
            <v>16147.720621571003</v>
          </cell>
          <cell r="BJX27">
            <v>21471.17103358356</v>
          </cell>
          <cell r="BJY27">
            <v>55071.123321324383</v>
          </cell>
          <cell r="BJZ27">
            <v>54566.386073038091</v>
          </cell>
          <cell r="BKA27">
            <v>53241.661539676665</v>
          </cell>
          <cell r="BKB27">
            <v>55999.075516873367</v>
          </cell>
          <cell r="BKC27">
            <v>28018.669793296678</v>
          </cell>
          <cell r="BKD27">
            <v>32837.473647298735</v>
          </cell>
          <cell r="BKE27">
            <v>50632.870515837727</v>
          </cell>
          <cell r="BKF27">
            <v>36244.434273225779</v>
          </cell>
          <cell r="BKG27">
            <v>25978.174248922529</v>
          </cell>
          <cell r="BKH27">
            <v>55084.522122607101</v>
          </cell>
          <cell r="BKI27">
            <v>55113.174873710181</v>
          </cell>
          <cell r="BKJ27">
            <v>55630.405555425619</v>
          </cell>
          <cell r="BKK27">
            <v>55113.174873710181</v>
          </cell>
          <cell r="BKL27">
            <v>55102.017542005291</v>
          </cell>
          <cell r="BKM27">
            <v>55071.123321324383</v>
          </cell>
          <cell r="BKN27">
            <v>48194.069650886508</v>
          </cell>
          <cell r="BKO27">
            <v>55093.447443029268</v>
          </cell>
          <cell r="BKP27">
            <v>33487.606488162215</v>
          </cell>
          <cell r="BKQ27">
            <v>29802.745560607</v>
          </cell>
          <cell r="BKR27">
            <v>55113.174873710181</v>
          </cell>
          <cell r="BKS27">
            <v>55093.447443029268</v>
          </cell>
          <cell r="BKT27">
            <v>52930.158361583883</v>
          </cell>
          <cell r="BKU27">
            <v>48660.063504408885</v>
          </cell>
          <cell r="BKV27">
            <v>42973.001580234471</v>
          </cell>
          <cell r="BKW27">
            <v>45050.307072202755</v>
          </cell>
          <cell r="BKX27">
            <v>55113.174873710181</v>
          </cell>
          <cell r="BKY27">
            <v>55113.174873710181</v>
          </cell>
          <cell r="BKZ27">
            <v>55113.174873710181</v>
          </cell>
          <cell r="BLA27">
            <v>55077.029422203603</v>
          </cell>
          <cell r="BLB27">
            <v>39181.182826048534</v>
          </cell>
          <cell r="BLC27">
            <v>55093.447443029268</v>
          </cell>
          <cell r="BLD27">
            <v>55066.697665361316</v>
          </cell>
          <cell r="BLE27">
            <v>37965.811904284034</v>
          </cell>
          <cell r="BLF27">
            <v>52589.627269516954</v>
          </cell>
          <cell r="BLG27">
            <v>55113.174873710181</v>
          </cell>
          <cell r="BLH27">
            <v>47044.579299200479</v>
          </cell>
          <cell r="BLI27">
            <v>46628.79843497165</v>
          </cell>
          <cell r="BLJ27">
            <v>55066.697665361316</v>
          </cell>
          <cell r="BLK27">
            <v>55084.522122607101</v>
          </cell>
          <cell r="BLL27">
            <v>36861.00641771403</v>
          </cell>
          <cell r="BLM27">
            <v>55077.029422203603</v>
          </cell>
          <cell r="BLN27">
            <v>37351.173912667502</v>
          </cell>
          <cell r="BLO27">
            <v>51727.498367538305</v>
          </cell>
          <cell r="BLP27">
            <v>55084.522122607101</v>
          </cell>
          <cell r="BLQ27">
            <v>55077.029422203603</v>
          </cell>
          <cell r="BLR27">
            <v>55084.522122607101</v>
          </cell>
          <cell r="BLS27">
            <v>41412.315347214186</v>
          </cell>
          <cell r="BLT27">
            <v>12746.503227660025</v>
          </cell>
          <cell r="BLU27">
            <v>55077.029422203603</v>
          </cell>
          <cell r="BLV27">
            <v>55066.697665361316</v>
          </cell>
          <cell r="BLW27">
            <v>45500.373684347367</v>
          </cell>
          <cell r="BLX27">
            <v>37108.187557168734</v>
          </cell>
          <cell r="BLY27">
            <v>48634.868306568475</v>
          </cell>
          <cell r="BLZ27">
            <v>55113.174873710181</v>
          </cell>
          <cell r="BMA27">
            <v>31652.729588974762</v>
          </cell>
          <cell r="BMB27">
            <v>54509.61994702302</v>
          </cell>
          <cell r="BMC27">
            <v>55077.029422203603</v>
          </cell>
          <cell r="BMD27">
            <v>39179.045635183655</v>
          </cell>
          <cell r="BME27">
            <v>55084.522122607101</v>
          </cell>
          <cell r="BMF27">
            <v>55084.522122607101</v>
          </cell>
          <cell r="BMG27">
            <v>55077.029422203603</v>
          </cell>
          <cell r="BMH27">
            <v>49465.870651781945</v>
          </cell>
          <cell r="BMI27">
            <v>53131.035092652928</v>
          </cell>
          <cell r="BMJ27">
            <v>50807.385975594661</v>
          </cell>
          <cell r="BMK27">
            <v>55212.813702190499</v>
          </cell>
          <cell r="BML27">
            <v>26880.336024959004</v>
          </cell>
          <cell r="BMM27">
            <v>19992.458942852878</v>
          </cell>
          <cell r="BMN27">
            <v>55084.522122607101</v>
          </cell>
          <cell r="BMO27">
            <v>55093.447443029268</v>
          </cell>
          <cell r="BMP27">
            <v>50107.23493839513</v>
          </cell>
          <cell r="BMQ27">
            <v>55093.447443029268</v>
          </cell>
          <cell r="BMR27">
            <v>55113.174873710181</v>
          </cell>
          <cell r="BMS27">
            <v>55113.174873710181</v>
          </cell>
          <cell r="BMT27">
            <v>54130.500979464749</v>
          </cell>
          <cell r="BMU27">
            <v>55071.123321324383</v>
          </cell>
          <cell r="BMV27">
            <v>55093.447443029268</v>
          </cell>
          <cell r="BMW27">
            <v>55077.029422203603</v>
          </cell>
          <cell r="BMX27">
            <v>55084.522122607101</v>
          </cell>
          <cell r="BMY27">
            <v>27245.209487985208</v>
          </cell>
          <cell r="BMZ27">
            <v>55102.017542005291</v>
          </cell>
          <cell r="BNA27">
            <v>55113.174873710181</v>
          </cell>
          <cell r="BNB27">
            <v>33934.431784062603</v>
          </cell>
          <cell r="BNC27">
            <v>55071.123321324383</v>
          </cell>
          <cell r="BND27">
            <v>50474.14755950481</v>
          </cell>
          <cell r="BNE27">
            <v>54016.641131210337</v>
          </cell>
          <cell r="BNF27">
            <v>55071.123321324383</v>
          </cell>
          <cell r="BNG27">
            <v>53050.471928556188</v>
          </cell>
          <cell r="BNH27">
            <v>55113.174873710181</v>
          </cell>
          <cell r="BNI27">
            <v>55066.697665361316</v>
          </cell>
          <cell r="BNJ27">
            <v>55066.697665361316</v>
          </cell>
          <cell r="BNK27">
            <v>55071.123321324383</v>
          </cell>
          <cell r="BNL27">
            <v>55084.522122607101</v>
          </cell>
          <cell r="BNM27">
            <v>55093.447443029268</v>
          </cell>
          <cell r="BNN27">
            <v>55084.522122607101</v>
          </cell>
          <cell r="BNO27">
            <v>54136.575416496504</v>
          </cell>
          <cell r="BNP27">
            <v>55077.029422203603</v>
          </cell>
          <cell r="BNQ27">
            <v>46611.244890069356</v>
          </cell>
          <cell r="BNR27">
            <v>55102.017542005291</v>
          </cell>
          <cell r="BNS27">
            <v>55077.029422203603</v>
          </cell>
          <cell r="BNT27">
            <v>54319.167705009444</v>
          </cell>
          <cell r="BNU27">
            <v>42334.417864497198</v>
          </cell>
          <cell r="BNV27">
            <v>55102.017542005291</v>
          </cell>
          <cell r="BNW27">
            <v>37768.599368919109</v>
          </cell>
          <cell r="BNX27">
            <v>55422.023726879561</v>
          </cell>
          <cell r="BNY27">
            <v>34681.285404649985</v>
          </cell>
          <cell r="BNZ27">
            <v>37041.843711135189</v>
          </cell>
          <cell r="BOA27">
            <v>55084.522122607101</v>
          </cell>
          <cell r="BOB27">
            <v>38810.237723069673</v>
          </cell>
          <cell r="BOC27">
            <v>41509.862859981484</v>
          </cell>
          <cell r="BOD27">
            <v>43355.137448441033</v>
          </cell>
          <cell r="BOE27">
            <v>55071.123321324383</v>
          </cell>
          <cell r="BOF27">
            <v>55066.697665361316</v>
          </cell>
          <cell r="BOG27">
            <v>39159.494220903849</v>
          </cell>
          <cell r="BOH27">
            <v>25605.457399432147</v>
          </cell>
          <cell r="BOI27">
            <v>55071.123321324383</v>
          </cell>
          <cell r="BOJ27">
            <v>55102.017542005291</v>
          </cell>
          <cell r="BOK27">
            <v>55071.123321324383</v>
          </cell>
          <cell r="BOL27">
            <v>45339.128098733214</v>
          </cell>
          <cell r="BOM27">
            <v>50369.623568691044</v>
          </cell>
          <cell r="BON27">
            <v>35513.356354856602</v>
          </cell>
          <cell r="BOO27">
            <v>55113.174873710181</v>
          </cell>
          <cell r="BOP27">
            <v>42515.965763101573</v>
          </cell>
          <cell r="BOQ27">
            <v>22184.196758676204</v>
          </cell>
          <cell r="BOR27">
            <v>41895.182448711494</v>
          </cell>
          <cell r="BOS27">
            <v>24623.395511482173</v>
          </cell>
          <cell r="BOT27">
            <v>16309.615991645042</v>
          </cell>
          <cell r="BOU27">
            <v>55102.017542005291</v>
          </cell>
          <cell r="BOV27">
            <v>55066.697665361316</v>
          </cell>
          <cell r="BOW27">
            <v>55093.447443029268</v>
          </cell>
          <cell r="BOX27">
            <v>37949.512421221865</v>
          </cell>
          <cell r="BOY27">
            <v>54605.703618133601</v>
          </cell>
          <cell r="BOZ27">
            <v>41704.113896703711</v>
          </cell>
          <cell r="BPA27">
            <v>55077.029422203603</v>
          </cell>
          <cell r="BPB27">
            <v>42162.769711888788</v>
          </cell>
          <cell r="BPC27">
            <v>26166.925603663563</v>
          </cell>
          <cell r="BPD27">
            <v>47207.324070585913</v>
          </cell>
          <cell r="BPE27">
            <v>55071.123321324383</v>
          </cell>
          <cell r="BPF27">
            <v>55077.029422203603</v>
          </cell>
          <cell r="BPG27">
            <v>46552.260481047138</v>
          </cell>
          <cell r="BPH27">
            <v>55077.029422203603</v>
          </cell>
          <cell r="BPI27">
            <v>11330.401889583103</v>
          </cell>
          <cell r="BPJ27">
            <v>55102.017542005291</v>
          </cell>
          <cell r="BPK27">
            <v>55102.017542005291</v>
          </cell>
          <cell r="BPL27">
            <v>55084.522122607101</v>
          </cell>
          <cell r="BPM27">
            <v>55525.413740424934</v>
          </cell>
          <cell r="BPN27">
            <v>30572.481977587711</v>
          </cell>
          <cell r="BPO27">
            <v>27667.192479402751</v>
          </cell>
          <cell r="BPP27">
            <v>34554.6909446797</v>
          </cell>
          <cell r="BPQ27">
            <v>55102.017542005291</v>
          </cell>
          <cell r="BPR27">
            <v>51752.592920372372</v>
          </cell>
          <cell r="BPS27">
            <v>25093.514201077989</v>
          </cell>
          <cell r="BPT27">
            <v>55077.029422203603</v>
          </cell>
          <cell r="BPU27">
            <v>55093.447443029268</v>
          </cell>
          <cell r="BPV27">
            <v>50332.813425628781</v>
          </cell>
          <cell r="BPW27">
            <v>35594.615430575424</v>
          </cell>
          <cell r="BPX27">
            <v>43473.98025706927</v>
          </cell>
          <cell r="BPY27">
            <v>55066.697665361316</v>
          </cell>
          <cell r="BPZ27">
            <v>55071.123321324383</v>
          </cell>
          <cell r="BQA27">
            <v>50940.380212513279</v>
          </cell>
          <cell r="BQB27">
            <v>34084.101457299599</v>
          </cell>
          <cell r="BQC27">
            <v>55093.447443029268</v>
          </cell>
          <cell r="BQD27">
            <v>26307.909930232847</v>
          </cell>
          <cell r="BQE27">
            <v>55102.017542005291</v>
          </cell>
          <cell r="BQF27">
            <v>55093.447443029268</v>
          </cell>
          <cell r="BQG27">
            <v>55102.017542005291</v>
          </cell>
          <cell r="BQH27">
            <v>44306.145618606497</v>
          </cell>
          <cell r="BQI27">
            <v>33884.699664993997</v>
          </cell>
          <cell r="BQJ27">
            <v>55077.029422203603</v>
          </cell>
          <cell r="BQK27">
            <v>55102.017542005291</v>
          </cell>
          <cell r="BQL27">
            <v>55066.697665361316</v>
          </cell>
          <cell r="BQM27">
            <v>55102.017542005291</v>
          </cell>
          <cell r="BQN27">
            <v>32919.649133919003</v>
          </cell>
          <cell r="BQO27">
            <v>50830.059278638597</v>
          </cell>
          <cell r="BQP27">
            <v>55053.742719983471</v>
          </cell>
          <cell r="BQQ27">
            <v>55669.79546968003</v>
          </cell>
          <cell r="BQR27">
            <v>22432.007926540595</v>
          </cell>
          <cell r="BQS27">
            <v>55093.447443029268</v>
          </cell>
          <cell r="BQT27">
            <v>41576.901259089151</v>
          </cell>
          <cell r="BQU27">
            <v>55507.181077807763</v>
          </cell>
          <cell r="BQV27">
            <v>55077.029422203603</v>
          </cell>
          <cell r="BQW27">
            <v>44334.137959404245</v>
          </cell>
          <cell r="BQX27">
            <v>50317.805607129754</v>
          </cell>
          <cell r="BQY27">
            <v>55077.029422203603</v>
          </cell>
          <cell r="BQZ27">
            <v>51561.220263638686</v>
          </cell>
          <cell r="BRA27">
            <v>55113.174873710181</v>
          </cell>
          <cell r="BRB27">
            <v>43209.312060580225</v>
          </cell>
          <cell r="BRC27">
            <v>50447.94638917518</v>
          </cell>
          <cell r="BRD27">
            <v>53417.67301917381</v>
          </cell>
          <cell r="BRE27">
            <v>39390.498453230874</v>
          </cell>
          <cell r="BRF27">
            <v>53524.226954785612</v>
          </cell>
          <cell r="BRG27">
            <v>55113.174873710181</v>
          </cell>
          <cell r="BRH27">
            <v>42696.584037471141</v>
          </cell>
          <cell r="BRI27">
            <v>18794.212221751171</v>
          </cell>
          <cell r="BRJ27">
            <v>39602.635564346776</v>
          </cell>
          <cell r="BRK27">
            <v>47389.58829171586</v>
          </cell>
          <cell r="BRL27">
            <v>51780.303331796888</v>
          </cell>
          <cell r="BRM27">
            <v>55102.017542005291</v>
          </cell>
          <cell r="BRN27">
            <v>55093.447443029268</v>
          </cell>
          <cell r="BRO27">
            <v>55113.174873710181</v>
          </cell>
          <cell r="BRP27">
            <v>55093.447443029268</v>
          </cell>
          <cell r="BRQ27">
            <v>42104.966884681955</v>
          </cell>
          <cell r="BRR27">
            <v>54019.81625263</v>
          </cell>
          <cell r="BRS27">
            <v>55077.029422203603</v>
          </cell>
          <cell r="BRT27">
            <v>45728.693458370792</v>
          </cell>
          <cell r="BRU27">
            <v>51787.538130119552</v>
          </cell>
          <cell r="BRV27">
            <v>55113.174873710181</v>
          </cell>
          <cell r="BRW27">
            <v>55905.346926318554</v>
          </cell>
          <cell r="BRX27">
            <v>55071.123321324383</v>
          </cell>
          <cell r="BRY27">
            <v>55113.174873710181</v>
          </cell>
          <cell r="BRZ27">
            <v>55093.447443029268</v>
          </cell>
          <cell r="BSA27">
            <v>42171.600086174818</v>
          </cell>
          <cell r="BSB27">
            <v>23636.119092945111</v>
          </cell>
          <cell r="BSC27">
            <v>55084.522122607101</v>
          </cell>
          <cell r="BSD27">
            <v>55093.447443029268</v>
          </cell>
          <cell r="BSE27">
            <v>55071.123321324383</v>
          </cell>
          <cell r="BSF27">
            <v>55093.447443029268</v>
          </cell>
          <cell r="BSG27">
            <v>55476.115778250947</v>
          </cell>
          <cell r="BSH27">
            <v>55084.522122607101</v>
          </cell>
          <cell r="BSI27">
            <v>55084.522122607101</v>
          </cell>
          <cell r="BSJ27">
            <v>49874.929094600768</v>
          </cell>
          <cell r="BSK27">
            <v>55737.884774628707</v>
          </cell>
          <cell r="BSL27">
            <v>37212.614385078268</v>
          </cell>
          <cell r="BSM27">
            <v>55102.017542005291</v>
          </cell>
          <cell r="BSN27">
            <v>52221.199221964715</v>
          </cell>
          <cell r="BSO27">
            <v>55093.447443029268</v>
          </cell>
          <cell r="BSP27">
            <v>32286.216482387768</v>
          </cell>
          <cell r="BSQ27">
            <v>55071.123321324383</v>
          </cell>
          <cell r="BSR27">
            <v>33143.24726752378</v>
          </cell>
          <cell r="BSS27">
            <v>46287.081804719513</v>
          </cell>
          <cell r="BST27">
            <v>55113.174873710181</v>
          </cell>
          <cell r="BSU27">
            <v>29145.123913572075</v>
          </cell>
          <cell r="BSV27">
            <v>33725.752929074231</v>
          </cell>
          <cell r="BSW27">
            <v>55071.123321324383</v>
          </cell>
          <cell r="BSX27">
            <v>55102.017542005291</v>
          </cell>
          <cell r="BSY27">
            <v>55071.123321324383</v>
          </cell>
          <cell r="BSZ27">
            <v>55102.017542005291</v>
          </cell>
          <cell r="BTA27">
            <v>55077.029422203603</v>
          </cell>
          <cell r="BTB27">
            <v>55084.522122607101</v>
          </cell>
          <cell r="BTC27">
            <v>55071.123321324383</v>
          </cell>
          <cell r="BTD27">
            <v>55077.029422203603</v>
          </cell>
          <cell r="BTE27">
            <v>55093.447443029268</v>
          </cell>
          <cell r="BTF27">
            <v>55077.029422203603</v>
          </cell>
          <cell r="BTG27">
            <v>55093.447443029268</v>
          </cell>
          <cell r="BTH27">
            <v>43043.90063481986</v>
          </cell>
          <cell r="BTI27">
            <v>55102.017542005291</v>
          </cell>
          <cell r="BTJ27">
            <v>55071.123321324383</v>
          </cell>
          <cell r="BTK27">
            <v>55093.447443029268</v>
          </cell>
          <cell r="BTL27">
            <v>35744.101760072685</v>
          </cell>
          <cell r="BTM27">
            <v>55102.017542005291</v>
          </cell>
          <cell r="BTN27">
            <v>53357.711733491</v>
          </cell>
          <cell r="BTO27">
            <v>48752.966163211619</v>
          </cell>
          <cell r="BTP27">
            <v>55066.697665361316</v>
          </cell>
          <cell r="BTQ27">
            <v>30088.761031960064</v>
          </cell>
          <cell r="BTR27">
            <v>55093.447443029268</v>
          </cell>
          <cell r="BTS27">
            <v>35767.341786316691</v>
          </cell>
          <cell r="BTT27">
            <v>13889.919492791443</v>
          </cell>
          <cell r="BTU27">
            <v>45892.031261680575</v>
          </cell>
          <cell r="BTV27">
            <v>55093.447443029268</v>
          </cell>
          <cell r="BTW27">
            <v>55066.697665361316</v>
          </cell>
          <cell r="BTX27">
            <v>55071.123321324383</v>
          </cell>
          <cell r="BTY27">
            <v>52241.796378061328</v>
          </cell>
          <cell r="BTZ27">
            <v>55084.522122607101</v>
          </cell>
          <cell r="BUA27">
            <v>55084.522122607101</v>
          </cell>
          <cell r="BUB27">
            <v>34340.582368183146</v>
          </cell>
          <cell r="BUC27">
            <v>55071.123321324383</v>
          </cell>
          <cell r="BUD27">
            <v>55084.522122607101</v>
          </cell>
          <cell r="BUE27">
            <v>34308.794576389031</v>
          </cell>
          <cell r="BUF27">
            <v>55093.447443029268</v>
          </cell>
          <cell r="BUG27">
            <v>33743.79287525425</v>
          </cell>
          <cell r="BUH27">
            <v>55113.174873710181</v>
          </cell>
          <cell r="BUI27">
            <v>55102.017542005291</v>
          </cell>
          <cell r="BUJ27">
            <v>53990.491426216991</v>
          </cell>
          <cell r="BUK27">
            <v>40303.534293062236</v>
          </cell>
          <cell r="BUL27">
            <v>52042.341754402951</v>
          </cell>
          <cell r="BUM27">
            <v>55066.697665361316</v>
          </cell>
          <cell r="BUN27">
            <v>55084.522122607101</v>
          </cell>
          <cell r="BUO27">
            <v>55084.522122607101</v>
          </cell>
          <cell r="BUP27">
            <v>37529.296288286801</v>
          </cell>
          <cell r="BUQ27">
            <v>33289.393579835916</v>
          </cell>
          <cell r="BUR27">
            <v>55050.62402490517</v>
          </cell>
          <cell r="BUS27">
            <v>55084.522122607101</v>
          </cell>
          <cell r="BUT27">
            <v>37371.594271073714</v>
          </cell>
          <cell r="BUU27">
            <v>46604.260485392864</v>
          </cell>
          <cell r="BUV27">
            <v>17681.242442684321</v>
          </cell>
          <cell r="BUW27">
            <v>49507.048778217977</v>
          </cell>
          <cell r="BUX27">
            <v>55084.522122607101</v>
          </cell>
          <cell r="BUY27">
            <v>36315.49929991817</v>
          </cell>
          <cell r="BUZ27">
            <v>41005.74501508208</v>
          </cell>
          <cell r="BVA27">
            <v>55102.017542005291</v>
          </cell>
          <cell r="BVB27">
            <v>45995.675341823422</v>
          </cell>
          <cell r="BVC27">
            <v>31237.960464771058</v>
          </cell>
          <cell r="BVD27">
            <v>46286.541188773306</v>
          </cell>
          <cell r="BVE27">
            <v>52075.58566979532</v>
          </cell>
          <cell r="BVF27">
            <v>28662.06731824344</v>
          </cell>
          <cell r="BVG27">
            <v>55066.697665361316</v>
          </cell>
          <cell r="BVH27">
            <v>55077.029422203603</v>
          </cell>
          <cell r="BVI27">
            <v>55093.447443029268</v>
          </cell>
          <cell r="BVJ27">
            <v>55066.697665361316</v>
          </cell>
          <cell r="BVK27">
            <v>55077.029422203603</v>
          </cell>
          <cell r="BVL27">
            <v>55077.029422203603</v>
          </cell>
          <cell r="BVM27">
            <v>37972.300125895206</v>
          </cell>
          <cell r="BVN27">
            <v>36127.204020057048</v>
          </cell>
          <cell r="BVO27">
            <v>33383.789347326921</v>
          </cell>
          <cell r="BVP27">
            <v>55093.447443029268</v>
          </cell>
          <cell r="BVQ27">
            <v>42327.32464039576</v>
          </cell>
          <cell r="BVR27">
            <v>55093.447443029268</v>
          </cell>
          <cell r="BVS27">
            <v>55113.174873710181</v>
          </cell>
          <cell r="BVT27">
            <v>27421.248901747633</v>
          </cell>
          <cell r="BVU27">
            <v>55077.029422203603</v>
          </cell>
          <cell r="BVV27">
            <v>46824.363496465994</v>
          </cell>
          <cell r="BVW27">
            <v>52124.628084310105</v>
          </cell>
          <cell r="BVX27">
            <v>46065.461667870804</v>
          </cell>
          <cell r="BVY27">
            <v>55071.123321324383</v>
          </cell>
          <cell r="BVZ27">
            <v>53651.617329554225</v>
          </cell>
          <cell r="BWA27">
            <v>55802.94310117446</v>
          </cell>
          <cell r="BWB27">
            <v>53975.40828007034</v>
          </cell>
          <cell r="BWC27">
            <v>39396.157337989993</v>
          </cell>
          <cell r="BWD27">
            <v>29860.466302761437</v>
          </cell>
          <cell r="BWE27">
            <v>55084.522122607101</v>
          </cell>
          <cell r="BWF27">
            <v>55071.123321324383</v>
          </cell>
          <cell r="BWG27">
            <v>55093.447443029268</v>
          </cell>
          <cell r="BWH27">
            <v>55084.522122607101</v>
          </cell>
          <cell r="BWI27">
            <v>23186.433339651521</v>
          </cell>
          <cell r="BWJ27">
            <v>55093.447443029268</v>
          </cell>
          <cell r="BWK27">
            <v>55066.697665361316</v>
          </cell>
          <cell r="BWL27">
            <v>55066.697665361316</v>
          </cell>
          <cell r="BWM27">
            <v>55113.174873710181</v>
          </cell>
          <cell r="BWN27">
            <v>28273.988938401722</v>
          </cell>
          <cell r="BWO27">
            <v>55102.017542005291</v>
          </cell>
          <cell r="BWP27">
            <v>39615.2787426902</v>
          </cell>
          <cell r="BWQ27">
            <v>55077.029422203603</v>
          </cell>
          <cell r="BWR27">
            <v>55084.522122607101</v>
          </cell>
          <cell r="BWS27">
            <v>41302.084601887036</v>
          </cell>
          <cell r="BWT27">
            <v>11046.80086672632</v>
          </cell>
          <cell r="BWU27">
            <v>36016.457998177386</v>
          </cell>
          <cell r="BWV27">
            <v>26090.243741492806</v>
          </cell>
          <cell r="BWW27">
            <v>55066.697665361316</v>
          </cell>
          <cell r="BWX27">
            <v>55093.447443029268</v>
          </cell>
          <cell r="BWY27">
            <v>42231.700104814459</v>
          </cell>
          <cell r="BWZ27">
            <v>55077.029422203603</v>
          </cell>
          <cell r="BXA27">
            <v>55077.029422203603</v>
          </cell>
          <cell r="BXB27">
            <v>34205.332879097405</v>
          </cell>
          <cell r="BXC27">
            <v>55102.017542005291</v>
          </cell>
          <cell r="BXD27">
            <v>35170.802203130035</v>
          </cell>
          <cell r="BXE27">
            <v>55113.174873710181</v>
          </cell>
          <cell r="BXF27">
            <v>28982.753685037256</v>
          </cell>
          <cell r="BXG27">
            <v>45451.12623033845</v>
          </cell>
          <cell r="BXH27">
            <v>50204.695114914321</v>
          </cell>
          <cell r="BXI27">
            <v>55093.447443029268</v>
          </cell>
          <cell r="BXJ27">
            <v>45809.58318423343</v>
          </cell>
          <cell r="BXK27">
            <v>44233.985494210523</v>
          </cell>
          <cell r="BXL27">
            <v>55066.697665361316</v>
          </cell>
          <cell r="BXM27">
            <v>55071.123321324383</v>
          </cell>
          <cell r="BXN27">
            <v>55113.174873710181</v>
          </cell>
          <cell r="BXO27">
            <v>55077.029422203603</v>
          </cell>
          <cell r="BXP27">
            <v>30889.516624906988</v>
          </cell>
          <cell r="BXQ27">
            <v>51524.383513936016</v>
          </cell>
          <cell r="BXR27">
            <v>48405.049938382588</v>
          </cell>
          <cell r="BXS27">
            <v>27768.687217147759</v>
          </cell>
          <cell r="BXT27">
            <v>34744.748928815941</v>
          </cell>
          <cell r="BXU27">
            <v>55066.697665361316</v>
          </cell>
          <cell r="BXV27">
            <v>55077.029422203603</v>
          </cell>
          <cell r="BXW27">
            <v>55071.123321324383</v>
          </cell>
          <cell r="BXX27">
            <v>31122.717676878368</v>
          </cell>
          <cell r="BXY27">
            <v>55084.522122607101</v>
          </cell>
          <cell r="BXZ27">
            <v>45149.505508179449</v>
          </cell>
          <cell r="BYA27">
            <v>54967.624411346529</v>
          </cell>
          <cell r="BYB27">
            <v>55066.697665361316</v>
          </cell>
          <cell r="BYC27">
            <v>55113.174873710181</v>
          </cell>
          <cell r="BYE27">
            <v>3.8136678614457407</v>
          </cell>
          <cell r="BYF27">
            <v>3.8167905133142352</v>
          </cell>
          <cell r="BYG27">
            <v>3.6826346291559449</v>
          </cell>
          <cell r="BYH27">
            <v>3.6401955558557582</v>
          </cell>
          <cell r="BYI27">
            <v>3.8473676168533717</v>
          </cell>
          <cell r="BYJ27">
            <v>3.7147555033651862</v>
          </cell>
          <cell r="BYK27">
            <v>3.6269981823361368</v>
          </cell>
          <cell r="BYL27">
            <v>3.7612925456771897</v>
          </cell>
          <cell r="BYM27">
            <v>3.7593133563089967</v>
          </cell>
          <cell r="BYN27">
            <v>3.7736183410721886</v>
          </cell>
          <cell r="BYO27">
            <v>3.9983809341456142</v>
          </cell>
          <cell r="BYP27">
            <v>4.0861121167196659</v>
          </cell>
          <cell r="BYQ27">
            <v>3.9057103335646177</v>
          </cell>
          <cell r="BYR27">
            <v>3.9261948083424736</v>
          </cell>
          <cell r="BYS27">
            <v>3.8209911102520837</v>
          </cell>
          <cell r="BYT27">
            <v>3.7895965943558543</v>
          </cell>
          <cell r="BYU27">
            <v>3.8793230864008796</v>
          </cell>
          <cell r="BYV27">
            <v>3.7158311521763623</v>
          </cell>
          <cell r="BYW27">
            <v>3.753160199190547</v>
          </cell>
          <cell r="BYX27">
            <v>3.859830243310344</v>
          </cell>
          <cell r="BYY27">
            <v>3.8111014596029005</v>
          </cell>
          <cell r="BYZ27">
            <v>4.0032397608977597</v>
          </cell>
          <cell r="BZA27">
            <v>3.8685920793476236</v>
          </cell>
          <cell r="BZB27">
            <v>3.7257120251934741</v>
          </cell>
          <cell r="BZC27">
            <v>3.8594574346840553</v>
          </cell>
          <cell r="BZD27">
            <v>3.9993052428764035</v>
          </cell>
          <cell r="BZE27">
            <v>3.7096523288172985</v>
          </cell>
          <cell r="BZF27">
            <v>3.7637458753229254</v>
          </cell>
          <cell r="BZG27">
            <v>3.8927112900861029</v>
          </cell>
          <cell r="BZH27">
            <v>3.8203351952141769</v>
          </cell>
          <cell r="BZI27">
            <v>4.1533785927062343</v>
          </cell>
          <cell r="BZJ27">
            <v>3.8966646318690636</v>
          </cell>
          <cell r="BZK27">
            <v>3.7825616740966654</v>
          </cell>
          <cell r="BZL27">
            <v>3.9350699202771806</v>
          </cell>
          <cell r="BZM27">
            <v>3.9649048879874309</v>
          </cell>
          <cell r="BZN27">
            <v>3.6633070610996641</v>
          </cell>
          <cell r="BZO27">
            <v>3.8407180420494007</v>
          </cell>
          <cell r="BZP27">
            <v>3.8969744415411189</v>
          </cell>
          <cell r="BZQ27">
            <v>3.8711053524427581</v>
          </cell>
          <cell r="BZR27">
            <v>3.92598066374907</v>
          </cell>
          <cell r="BZS27">
            <v>3.8960774008762047</v>
          </cell>
          <cell r="BZT27">
            <v>3.6769170573994843</v>
          </cell>
          <cell r="BZU27">
            <v>3.7074874017915618</v>
          </cell>
          <cell r="BZV27">
            <v>3.8692457166455627</v>
          </cell>
          <cell r="BZW27">
            <v>3.7010681379793029</v>
          </cell>
          <cell r="BZX27">
            <v>3.899773228415317</v>
          </cell>
          <cell r="BZY27">
            <v>3.7562577403647608</v>
          </cell>
          <cell r="BZZ27">
            <v>3.6015812338805073</v>
          </cell>
          <cell r="CAA27">
            <v>3.6760999598519803</v>
          </cell>
          <cell r="CAB27">
            <v>3.8853138388077979</v>
          </cell>
          <cell r="CAC27">
            <v>3.7570293942221742</v>
          </cell>
          <cell r="CAD27">
            <v>4.1389632394047604</v>
          </cell>
          <cell r="CAE27">
            <v>3.7469171917117379</v>
          </cell>
          <cell r="CAF27">
            <v>3.8782993070990535</v>
          </cell>
          <cell r="CAG27">
            <v>3.6143991322178359</v>
          </cell>
          <cell r="CAH27">
            <v>3.9098013767654747</v>
          </cell>
          <cell r="CAI27">
            <v>3.8126141752329548</v>
          </cell>
          <cell r="CAJ27">
            <v>3.7437704661687867</v>
          </cell>
          <cell r="CAK27">
            <v>3.7079216908787722</v>
          </cell>
          <cell r="CAL27">
            <v>4.0079109703939331</v>
          </cell>
          <cell r="CAM27">
            <v>3.5670988803526908</v>
          </cell>
          <cell r="CAN27">
            <v>3.7551087594375456</v>
          </cell>
          <cell r="CAO27">
            <v>3.9690212826193125</v>
          </cell>
          <cell r="CAP27">
            <v>3.9469837965840036</v>
          </cell>
          <cell r="CAQ27">
            <v>3.7393059476860411</v>
          </cell>
          <cell r="CAR27">
            <v>3.926590079558852</v>
          </cell>
          <cell r="CAS27">
            <v>3.9966323890969337</v>
          </cell>
          <cell r="CAT27">
            <v>3.6884308292368262</v>
          </cell>
          <cell r="CAU27">
            <v>3.7408868103330204</v>
          </cell>
          <cell r="CAV27">
            <v>3.6784892164872369</v>
          </cell>
          <cell r="CAW27">
            <v>3.9400358008078169</v>
          </cell>
          <cell r="CAX27">
            <v>3.9445338187344805</v>
          </cell>
          <cell r="CAY27">
            <v>4.1224863277320285</v>
          </cell>
          <cell r="CAZ27">
            <v>3.9982439641970573</v>
          </cell>
          <cell r="CBA27">
            <v>3.7820392753609413</v>
          </cell>
          <cell r="CBB27">
            <v>3.8276814066023102</v>
          </cell>
          <cell r="CBC27">
            <v>3.8428296181088979</v>
          </cell>
          <cell r="CBD27">
            <v>3.9168262231178135</v>
          </cell>
          <cell r="CBE27">
            <v>3.7286553837418945</v>
          </cell>
          <cell r="CBF27">
            <v>3.9211265035861267</v>
          </cell>
          <cell r="CBG27">
            <v>3.8477971837967462</v>
          </cell>
          <cell r="CBH27">
            <v>3.8330398546905009</v>
          </cell>
          <cell r="CBI27">
            <v>4.0486099429497111</v>
          </cell>
          <cell r="CBJ27">
            <v>3.7387368460218697</v>
          </cell>
          <cell r="CBK27">
            <v>3.8543626488858052</v>
          </cell>
          <cell r="CBL27">
            <v>3.7799570136296485</v>
          </cell>
          <cell r="CBM27">
            <v>3.7170444653690113</v>
          </cell>
          <cell r="CBN27">
            <v>3.7147767252351307</v>
          </cell>
          <cell r="CBO27">
            <v>3.9994515089669425</v>
          </cell>
          <cell r="CBP27">
            <v>3.9333140605351073</v>
          </cell>
          <cell r="CBQ27">
            <v>3.8452255783365805</v>
          </cell>
          <cell r="CBR27">
            <v>3.6921833225019682</v>
          </cell>
          <cell r="CBS27">
            <v>4.0311709824319246</v>
          </cell>
          <cell r="CBT27">
            <v>3.958132963362583</v>
          </cell>
          <cell r="CBU27">
            <v>3.8824933300719549</v>
          </cell>
          <cell r="CBV27">
            <v>3.6915111114382753</v>
          </cell>
          <cell r="CBW27">
            <v>4.0026387893922495</v>
          </cell>
          <cell r="CBX27">
            <v>3.6257751656008597</v>
          </cell>
          <cell r="CBY27">
            <v>3.873929620375459</v>
          </cell>
          <cell r="CBZ27">
            <v>3.8128726524237821</v>
          </cell>
          <cell r="CCA27">
            <v>3.8387050569459116</v>
          </cell>
          <cell r="CCB27">
            <v>3.7019599379904693</v>
          </cell>
          <cell r="CCC27">
            <v>3.8435771982918534</v>
          </cell>
          <cell r="CCD27">
            <v>3.6285883040886771</v>
          </cell>
          <cell r="CCE27">
            <v>3.7427787418904113</v>
          </cell>
          <cell r="CCF27">
            <v>3.575632553510748</v>
          </cell>
          <cell r="CCG27">
            <v>3.7843661996975646</v>
          </cell>
          <cell r="CCH27">
            <v>3.9504377948040856</v>
          </cell>
          <cell r="CCI27">
            <v>3.8441378371335428</v>
          </cell>
          <cell r="CCJ27">
            <v>3.9947265503629912</v>
          </cell>
          <cell r="CCK27">
            <v>3.7939817067493125</v>
          </cell>
          <cell r="CCL27">
            <v>3.8601800338002086</v>
          </cell>
          <cell r="CCM27">
            <v>3.8164605187920584</v>
          </cell>
          <cell r="CCN27">
            <v>3.9187925052928549</v>
          </cell>
          <cell r="CCO27">
            <v>3.8019325006941251</v>
          </cell>
          <cell r="CCP27">
            <v>3.8789592405887738</v>
          </cell>
          <cell r="CCQ27">
            <v>3.9630030862235128</v>
          </cell>
          <cell r="CCR27">
            <v>3.705374510939075</v>
          </cell>
          <cell r="CCS27">
            <v>3.7584590371571394</v>
          </cell>
          <cell r="CCT27">
            <v>3.5856423503136847</v>
          </cell>
          <cell r="CCU27">
            <v>3.8571666578955401</v>
          </cell>
          <cell r="CCV27">
            <v>3.5606795054311653</v>
          </cell>
          <cell r="CCW27">
            <v>3.7265746775403361</v>
          </cell>
          <cell r="CCX27">
            <v>4.1303118830150298</v>
          </cell>
          <cell r="CCY27">
            <v>3.8989432792292948</v>
          </cell>
          <cell r="CCZ27">
            <v>3.7993602100601476</v>
          </cell>
          <cell r="CDA27">
            <v>3.7930417223528097</v>
          </cell>
          <cell r="CDB27">
            <v>3.8412187189234799</v>
          </cell>
          <cell r="CDC27">
            <v>3.7911960492867989</v>
          </cell>
          <cell r="CDD27">
            <v>3.9848530846303278</v>
          </cell>
          <cell r="CDE27">
            <v>3.8500408872925918</v>
          </cell>
          <cell r="CDF27">
            <v>3.6746998349455415</v>
          </cell>
          <cell r="CDG27">
            <v>3.7989250691352257</v>
          </cell>
          <cell r="CDH27">
            <v>3.788791422536312</v>
          </cell>
          <cell r="CDI27">
            <v>3.5834487200607108</v>
          </cell>
          <cell r="CDJ27">
            <v>3.9139508264042071</v>
          </cell>
          <cell r="CDK27">
            <v>3.9546978907542663</v>
          </cell>
          <cell r="CDL27">
            <v>3.7632249950805132</v>
          </cell>
          <cell r="CDM27">
            <v>3.7473971467075726</v>
          </cell>
          <cell r="CDN27">
            <v>3.7890316407709737</v>
          </cell>
          <cell r="CDO27">
            <v>3.6119397285988528</v>
          </cell>
          <cell r="CDP27">
            <v>3.8872140480055601</v>
          </cell>
          <cell r="CDQ27">
            <v>3.9759571767445312</v>
          </cell>
          <cell r="CDR27">
            <v>3.773088535052016</v>
          </cell>
          <cell r="CDS27">
            <v>3.7855960681709568</v>
          </cell>
          <cell r="CDT27">
            <v>4.0065390857594538</v>
          </cell>
          <cell r="CDU27">
            <v>3.8288715720310584</v>
          </cell>
          <cell r="CDV27">
            <v>4.0438874843042605</v>
          </cell>
          <cell r="CDW27">
            <v>3.8959460697229344</v>
          </cell>
          <cell r="CDX27">
            <v>3.9379835385785404</v>
          </cell>
          <cell r="CDY27">
            <v>3.8203155473921777</v>
          </cell>
          <cell r="CDZ27">
            <v>3.7689986029438263</v>
          </cell>
          <cell r="CEA27">
            <v>3.8173562631821931</v>
          </cell>
          <cell r="CEB27">
            <v>3.6550593091213157</v>
          </cell>
          <cell r="CEC27">
            <v>3.762842631057286</v>
          </cell>
          <cell r="CED27">
            <v>3.692538761046225</v>
          </cell>
          <cell r="CEE27">
            <v>3.9714253908598889</v>
          </cell>
          <cell r="CEF27">
            <v>3.4157553926152655</v>
          </cell>
          <cell r="CEG27">
            <v>3.8127180994337659</v>
          </cell>
          <cell r="CEH27">
            <v>3.7853315910797263</v>
          </cell>
          <cell r="CEI27">
            <v>4.0062230169320401</v>
          </cell>
          <cell r="CEJ27">
            <v>3.6912178940833846</v>
          </cell>
          <cell r="CEK27">
            <v>3.7926884319210425</v>
          </cell>
          <cell r="CEL27">
            <v>3.8559720110597007</v>
          </cell>
          <cell r="CEM27">
            <v>3.7087527141210392</v>
          </cell>
          <cell r="CEN27">
            <v>3.9530641400963251</v>
          </cell>
          <cell r="CEO27">
            <v>3.8215091386899833</v>
          </cell>
          <cell r="CEP27">
            <v>3.9267156145120414</v>
          </cell>
          <cell r="CEQ27">
            <v>3.7280686527407361</v>
          </cell>
          <cell r="CER27">
            <v>3.7887349049559704</v>
          </cell>
          <cell r="CES27">
            <v>3.7079252093388848</v>
          </cell>
          <cell r="CET27">
            <v>3.8955713166844785</v>
          </cell>
          <cell r="CEU27">
            <v>4.0154037534230893</v>
          </cell>
          <cell r="CEV27">
            <v>3.7608035167579059</v>
          </cell>
          <cell r="CEW27">
            <v>3.5787382426978551</v>
          </cell>
          <cell r="CEX27">
            <v>3.7266675648873191</v>
          </cell>
          <cell r="CEY27">
            <v>3.6093512530483558</v>
          </cell>
          <cell r="CEZ27">
            <v>3.6956767089571052</v>
          </cell>
          <cell r="CFA27">
            <v>3.916994294401948</v>
          </cell>
          <cell r="CFB27">
            <v>3.8032196645127252</v>
          </cell>
          <cell r="CFC27">
            <v>4.0144350565402434</v>
          </cell>
          <cell r="CFD27">
            <v>3.9038758084617027</v>
          </cell>
          <cell r="CFE27">
            <v>3.6694620330028043</v>
          </cell>
          <cell r="CFF27">
            <v>3.9122229106427158</v>
          </cell>
          <cell r="CFG27">
            <v>3.8302392530316132</v>
          </cell>
          <cell r="CFH27">
            <v>4.0499956051332644</v>
          </cell>
          <cell r="CFI27">
            <v>3.6425149617986663</v>
          </cell>
          <cell r="CFJ27">
            <v>3.99427820595354</v>
          </cell>
          <cell r="CFK27">
            <v>3.9133319848249646</v>
          </cell>
          <cell r="CFL27">
            <v>3.6082587156286374</v>
          </cell>
          <cell r="CFM27">
            <v>3.6402548882041894</v>
          </cell>
          <cell r="CFN27">
            <v>3.6096865808153353</v>
          </cell>
          <cell r="CFO27">
            <v>3.8779564609383592</v>
          </cell>
          <cell r="CFP27">
            <v>3.7844349392972463</v>
          </cell>
          <cell r="CFQ27">
            <v>3.9212831120975773</v>
          </cell>
          <cell r="CFR27">
            <v>3.70284355295232</v>
          </cell>
          <cell r="CFS27">
            <v>3.6294002165370673</v>
          </cell>
          <cell r="CFT27">
            <v>3.7313097100511379</v>
          </cell>
          <cell r="CFU27">
            <v>3.7797604983732325</v>
          </cell>
          <cell r="CFV27">
            <v>3.9033435024830281</v>
          </cell>
          <cell r="CFW27">
            <v>4.0477396610998673</v>
          </cell>
          <cell r="CFX27">
            <v>3.7851217797477252</v>
          </cell>
          <cell r="CFY27">
            <v>3.7748346171786178</v>
          </cell>
          <cell r="CFZ27">
            <v>4.0042589754605444</v>
          </cell>
          <cell r="CGA27">
            <v>3.7304814645405386</v>
          </cell>
          <cell r="CGB27">
            <v>3.94516814153822</v>
          </cell>
          <cell r="CGC27">
            <v>3.7213849859100909</v>
          </cell>
          <cell r="CGD27">
            <v>3.7177290095613116</v>
          </cell>
          <cell r="CGE27">
            <v>3.744221125354628</v>
          </cell>
          <cell r="CGF27">
            <v>3.7762190756784477</v>
          </cell>
          <cell r="CGG27">
            <v>3.513166145992439</v>
          </cell>
          <cell r="CGH27">
            <v>3.7267457487746718</v>
          </cell>
          <cell r="CGI27">
            <v>3.7428428149008903</v>
          </cell>
          <cell r="CGJ27">
            <v>4.0342304872004959</v>
          </cell>
          <cell r="CGK27">
            <v>3.8511606094462358</v>
          </cell>
          <cell r="CGL27">
            <v>3.9130033050957778</v>
          </cell>
          <cell r="CGM27">
            <v>3.9360876626421808</v>
          </cell>
          <cell r="CGN27">
            <v>3.58244518116364</v>
          </cell>
          <cell r="CGO27">
            <v>3.9228339011696964</v>
          </cell>
          <cell r="CGP27">
            <v>3.7111515631896568</v>
          </cell>
          <cell r="CGQ27">
            <v>3.6574833429570579</v>
          </cell>
          <cell r="CGR27">
            <v>3.93095371082741</v>
          </cell>
          <cell r="CGS27">
            <v>3.9286387677733821</v>
          </cell>
          <cell r="CGT27">
            <v>3.6143375776840698</v>
          </cell>
          <cell r="CGU27">
            <v>3.6678205417326142</v>
          </cell>
          <cell r="CGV27">
            <v>3.8526082335641996</v>
          </cell>
          <cell r="CGW27">
            <v>3.8551123771812517</v>
          </cell>
          <cell r="CGX27">
            <v>3.8697162829083585</v>
          </cell>
          <cell r="CGY27">
            <v>3.7810923281170568</v>
          </cell>
          <cell r="CGZ27">
            <v>3.9928412205478647</v>
          </cell>
          <cell r="CHA27">
            <v>3.683806980065595</v>
          </cell>
          <cell r="CHB27">
            <v>3.9095623807327469</v>
          </cell>
          <cell r="CHC27">
            <v>3.8649445843395376</v>
          </cell>
          <cell r="CHD27">
            <v>3.6454589129298425</v>
          </cell>
          <cell r="CHE27">
            <v>3.7288230105889619</v>
          </cell>
          <cell r="CHF27">
            <v>3.8914907547911159</v>
          </cell>
          <cell r="CHG27">
            <v>3.7535734515899235</v>
          </cell>
          <cell r="CHH27">
            <v>3.830845205935915</v>
          </cell>
          <cell r="CHI27">
            <v>3.6431777285746878</v>
          </cell>
          <cell r="CHJ27">
            <v>3.9900619518681886</v>
          </cell>
          <cell r="CHK27">
            <v>3.6138333638316666</v>
          </cell>
          <cell r="CHL27">
            <v>3.9988463060501913</v>
          </cell>
          <cell r="CHM27">
            <v>3.716819765395269</v>
          </cell>
          <cell r="CHN27">
            <v>4.0554957360547412</v>
          </cell>
          <cell r="CHO27">
            <v>3.9123995928950213</v>
          </cell>
          <cell r="CHP27">
            <v>3.6199462623591394</v>
          </cell>
          <cell r="CHQ27">
            <v>3.8622259998377042</v>
          </cell>
          <cell r="CHR27">
            <v>3.7387054761722305</v>
          </cell>
          <cell r="CHS27">
            <v>3.8625680126788988</v>
          </cell>
          <cell r="CHT27">
            <v>3.7829280383854837</v>
          </cell>
          <cell r="CHU27">
            <v>4.1425293653931821</v>
          </cell>
          <cell r="CHV27">
            <v>3.8456375344611784</v>
          </cell>
          <cell r="CHW27">
            <v>3.8493906017908657</v>
          </cell>
          <cell r="CHX27">
            <v>3.6055637233277729</v>
          </cell>
          <cell r="CHY27">
            <v>3.6913899653011213</v>
          </cell>
          <cell r="CHZ27">
            <v>3.9858860026693419</v>
          </cell>
          <cell r="CIA27">
            <v>3.9016476972996208</v>
          </cell>
          <cell r="CIB27">
            <v>3.8938415305836633</v>
          </cell>
          <cell r="CIC27">
            <v>4.0267412967042979</v>
          </cell>
          <cell r="CID27">
            <v>3.7688039395085222</v>
          </cell>
          <cell r="CIE27">
            <v>3.9238407548265575</v>
          </cell>
          <cell r="CIF27">
            <v>3.9119146750186062</v>
          </cell>
          <cell r="CIG27">
            <v>3.8023719748804492</v>
          </cell>
          <cell r="CIH27">
            <v>3.8525478271595226</v>
          </cell>
          <cell r="CII27">
            <v>3.6973451627426877</v>
          </cell>
          <cell r="CIJ27">
            <v>3.9724307167643325</v>
          </cell>
          <cell r="CIK27">
            <v>3.7644880852246563</v>
          </cell>
          <cell r="CIL27">
            <v>3.8050653746151575</v>
          </cell>
          <cell r="CIM27">
            <v>3.7662143899017799</v>
          </cell>
          <cell r="CIN27">
            <v>3.869622691869353</v>
          </cell>
          <cell r="CIO27">
            <v>3.698612030601899</v>
          </cell>
          <cell r="CIP27">
            <v>3.768424575435497</v>
          </cell>
          <cell r="CIQ27">
            <v>3.7857905464241495</v>
          </cell>
          <cell r="CIR27">
            <v>3.9828719601090725</v>
          </cell>
          <cell r="CIS27">
            <v>3.7639743900481588</v>
          </cell>
          <cell r="CIT27">
            <v>3.9351169009787945</v>
          </cell>
          <cell r="CIU27">
            <v>3.8168829191877292</v>
          </cell>
          <cell r="CIV27">
            <v>3.7654746984767624</v>
          </cell>
          <cell r="CIW27">
            <v>3.8959986799607296</v>
          </cell>
          <cell r="CIX27">
            <v>3.9185756755588388</v>
          </cell>
          <cell r="CIY27">
            <v>3.7597852003283605</v>
          </cell>
          <cell r="CIZ27">
            <v>3.9734339408518138</v>
          </cell>
          <cell r="CJA27">
            <v>3.7182766301005823</v>
          </cell>
          <cell r="CJB27">
            <v>3.6807592899157187</v>
          </cell>
          <cell r="CJC27">
            <v>3.7378028615257697</v>
          </cell>
          <cell r="CJD27">
            <v>3.7123134327918121</v>
          </cell>
          <cell r="CJE27">
            <v>4.0669712492679082</v>
          </cell>
          <cell r="CJF27">
            <v>3.8299430357265205</v>
          </cell>
          <cell r="CJG27">
            <v>3.7267898591535622</v>
          </cell>
          <cell r="CJH27">
            <v>3.5740533575027693</v>
          </cell>
          <cell r="CJI27">
            <v>3.9357915749645671</v>
          </cell>
          <cell r="CJJ27">
            <v>3.8152759458630685</v>
          </cell>
          <cell r="CJK27">
            <v>4.0242053665778563</v>
          </cell>
          <cell r="CJL27">
            <v>3.8268519203715661</v>
          </cell>
          <cell r="CJM27">
            <v>3.6721631363133391</v>
          </cell>
          <cell r="CJN27">
            <v>3.8764878371689839</v>
          </cell>
          <cell r="CJO27">
            <v>3.803168257958653</v>
          </cell>
          <cell r="CJP27">
            <v>3.9506207176935391</v>
          </cell>
          <cell r="CJQ27">
            <v>3.767290186858645</v>
          </cell>
          <cell r="CJR27">
            <v>3.6618879365086157</v>
          </cell>
          <cell r="CJS27">
            <v>3.9011214282577722</v>
          </cell>
          <cell r="CJT27">
            <v>4.0158931897430179</v>
          </cell>
          <cell r="CJU27">
            <v>3.7851128539699648</v>
          </cell>
          <cell r="CJV27">
            <v>3.8253854817511028</v>
          </cell>
          <cell r="CJW27">
            <v>3.8583371199476555</v>
          </cell>
          <cell r="CJX27">
            <v>3.53480637936278</v>
          </cell>
          <cell r="CJY27">
            <v>3.9190522417220381</v>
          </cell>
          <cell r="CJZ27">
            <v>3.8989822415454936</v>
          </cell>
          <cell r="CKA27">
            <v>3.904867588294711</v>
          </cell>
          <cell r="CKB27">
            <v>3.8942223575953676</v>
          </cell>
          <cell r="CKC27">
            <v>3.9660130362591244</v>
          </cell>
          <cell r="CKD27">
            <v>3.8713215155211738</v>
          </cell>
          <cell r="CKE27">
            <v>3.7803814139921204</v>
          </cell>
          <cell r="CKF27">
            <v>3.8942133762629738</v>
          </cell>
          <cell r="CKG27">
            <v>3.7006422191235191</v>
          </cell>
          <cell r="CKH27">
            <v>3.9192156093805481</v>
          </cell>
          <cell r="CKI27">
            <v>4.0014683088219227</v>
          </cell>
          <cell r="CKJ27">
            <v>3.7556753796614268</v>
          </cell>
          <cell r="CKK27">
            <v>3.6125790142831726</v>
          </cell>
          <cell r="CKL27">
            <v>3.8159948968916315</v>
          </cell>
          <cell r="CKM27">
            <v>3.7544715107564492</v>
          </cell>
          <cell r="CKN27">
            <v>3.83090294571819</v>
          </cell>
          <cell r="CKO27">
            <v>3.8293050277987684</v>
          </cell>
          <cell r="CKP27">
            <v>3.9414792027736452</v>
          </cell>
          <cell r="CKQ27">
            <v>3.8464225029123877</v>
          </cell>
          <cell r="CKR27">
            <v>3.6921181013624</v>
          </cell>
          <cell r="CKS27">
            <v>4.1054303145611195</v>
          </cell>
          <cell r="CKT27">
            <v>3.5369910097651496</v>
          </cell>
          <cell r="CKU27">
            <v>3.8093383036856454</v>
          </cell>
          <cell r="CKV27">
            <v>3.8435556986487422</v>
          </cell>
          <cell r="CKW27">
            <v>3.5728263778703129</v>
          </cell>
          <cell r="CKX27">
            <v>3.7413677282758333</v>
          </cell>
          <cell r="CKY27">
            <v>3.7013771698864906</v>
          </cell>
          <cell r="CKZ27">
            <v>3.8582744728394331</v>
          </cell>
          <cell r="CLA27">
            <v>3.8601897558610476</v>
          </cell>
          <cell r="CLB27">
            <v>3.8951111576563324</v>
          </cell>
          <cell r="CLC27">
            <v>3.6252449521800427</v>
          </cell>
          <cell r="CLD27">
            <v>3.8395404319677926</v>
          </cell>
          <cell r="CLE27">
            <v>3.8839653611921765</v>
          </cell>
          <cell r="CLF27">
            <v>3.7160288525982903</v>
          </cell>
          <cell r="CLG27">
            <v>3.9099382078274476</v>
          </cell>
          <cell r="CLH27">
            <v>3.9119760628884719</v>
          </cell>
          <cell r="CLI27">
            <v>4.0118043131728625</v>
          </cell>
          <cell r="CLJ27">
            <v>3.8557710884690377</v>
          </cell>
          <cell r="CLK27">
            <v>3.8276761659485627</v>
          </cell>
          <cell r="CLL27">
            <v>4.0512468991769222</v>
          </cell>
          <cell r="CLM27">
            <v>3.9162250664301914</v>
          </cell>
          <cell r="CLN27">
            <v>3.9557704099877631</v>
          </cell>
          <cell r="CLO27">
            <v>3.9303617762089265</v>
          </cell>
          <cell r="CLP27">
            <v>3.6694608848737147</v>
          </cell>
          <cell r="CLQ27">
            <v>3.8033728471551185</v>
          </cell>
          <cell r="CLR27">
            <v>3.7090696347861645</v>
          </cell>
          <cell r="CLS27">
            <v>3.954187639965038</v>
          </cell>
          <cell r="CLT27">
            <v>3.961756218032312</v>
          </cell>
          <cell r="CLU27">
            <v>3.8122284779317255</v>
          </cell>
          <cell r="CLV27">
            <v>3.8346398096131469</v>
          </cell>
          <cell r="CLW27">
            <v>3.8647033661214749</v>
          </cell>
          <cell r="CLX27">
            <v>3.9170708116502997</v>
          </cell>
          <cell r="CLY27">
            <v>3.6010170950969163</v>
          </cell>
          <cell r="CLZ27">
            <v>3.7281115409176921</v>
          </cell>
          <cell r="CMA27">
            <v>3.8323902358443753</v>
          </cell>
          <cell r="CMB27">
            <v>3.7930162783307293</v>
          </cell>
          <cell r="CMC27">
            <v>3.7372138713028544</v>
          </cell>
          <cell r="CMD27">
            <v>3.7213966894195192</v>
          </cell>
          <cell r="CME27">
            <v>3.7556787870122732</v>
          </cell>
          <cell r="CMF27">
            <v>3.9359165358532113</v>
          </cell>
          <cell r="CMG27">
            <v>3.9869790215625489</v>
          </cell>
          <cell r="CMH27">
            <v>3.664131714077306</v>
          </cell>
          <cell r="CMI27">
            <v>3.6609736183527266</v>
          </cell>
          <cell r="CMJ27">
            <v>3.8326833606082098</v>
          </cell>
          <cell r="CMK27">
            <v>3.8314708251804279</v>
          </cell>
          <cell r="CML27">
            <v>3.7885344268023742</v>
          </cell>
          <cell r="CMM27">
            <v>3.6495036976393189</v>
          </cell>
          <cell r="CMN27">
            <v>3.8196985576340476</v>
          </cell>
          <cell r="CMO27">
            <v>3.601252239341731</v>
          </cell>
          <cell r="CMP27">
            <v>3.7153119385729507</v>
          </cell>
          <cell r="CMQ27">
            <v>3.7606917037991567</v>
          </cell>
          <cell r="CMR27">
            <v>3.6819129374321369</v>
          </cell>
          <cell r="CMS27">
            <v>4.0312034448560192</v>
          </cell>
          <cell r="CMT27">
            <v>3.7862043173334374</v>
          </cell>
          <cell r="CMU27">
            <v>3.6985364022276808</v>
          </cell>
          <cell r="CMV27">
            <v>3.9631144177087725</v>
          </cell>
          <cell r="CMW27">
            <v>3.6847046318314756</v>
          </cell>
          <cell r="CMX27">
            <v>3.8124561037828255</v>
          </cell>
          <cell r="CMY27">
            <v>3.5707271164212111</v>
          </cell>
          <cell r="CMZ27">
            <v>3.7581269315588948</v>
          </cell>
          <cell r="CNA27">
            <v>3.6780680382935</v>
          </cell>
          <cell r="CNB27">
            <v>3.8545609233722784</v>
          </cell>
          <cell r="CNC27">
            <v>3.6782912568103532</v>
          </cell>
          <cell r="CND27">
            <v>3.8582402882217037</v>
          </cell>
          <cell r="CNE27">
            <v>3.8296253187783176</v>
          </cell>
          <cell r="CNF27">
            <v>3.8799132062346735</v>
          </cell>
          <cell r="CNG27">
            <v>3.9534092084423542</v>
          </cell>
          <cell r="CNH27">
            <v>3.7406392959231769</v>
          </cell>
          <cell r="CNI27">
            <v>3.6734706331277498</v>
          </cell>
          <cell r="CNJ27">
            <v>3.9418695111094428</v>
          </cell>
          <cell r="CNK27">
            <v>3.5631693900256534</v>
          </cell>
          <cell r="CNL27">
            <v>3.6284834539773096</v>
          </cell>
          <cell r="CNM27">
            <v>3.7873618536741906</v>
          </cell>
          <cell r="CNN27">
            <v>3.771933628297242</v>
          </cell>
          <cell r="CNO27">
            <v>3.7590525458235682</v>
          </cell>
          <cell r="CNP27">
            <v>3.7996650568516221</v>
          </cell>
          <cell r="CNQ27">
            <v>3.9908055691539643</v>
          </cell>
          <cell r="CNR27">
            <v>3.5954766315116164</v>
          </cell>
          <cell r="CNS27">
            <v>3.7701788426114136</v>
          </cell>
          <cell r="CNT27">
            <v>3.9165809308933044</v>
          </cell>
          <cell r="CNU27">
            <v>3.7737771162143403</v>
          </cell>
          <cell r="CNV27">
            <v>3.8041223161956084</v>
          </cell>
          <cell r="CNW27">
            <v>3.8916513817543796</v>
          </cell>
          <cell r="CNX27">
            <v>3.8249212301982993</v>
          </cell>
          <cell r="CNY27">
            <v>3.9146440371193121</v>
          </cell>
          <cell r="CNZ27">
            <v>3.6745998736419101</v>
          </cell>
          <cell r="COA27">
            <v>3.7840672787336493</v>
          </cell>
          <cell r="COB27">
            <v>3.809947886159327</v>
          </cell>
          <cell r="COC27">
            <v>3.8075820735793493</v>
          </cell>
          <cell r="COD27">
            <v>3.873920176087787</v>
          </cell>
          <cell r="COE27">
            <v>3.9357670568530425</v>
          </cell>
          <cell r="COF27">
            <v>3.8903706437550385</v>
          </cell>
          <cell r="COG27">
            <v>3.690238169605816</v>
          </cell>
          <cell r="COH27">
            <v>3.8837241985287472</v>
          </cell>
          <cell r="COI27">
            <v>3.7622724553368698</v>
          </cell>
          <cell r="COJ27">
            <v>4.0009142254269703</v>
          </cell>
          <cell r="COK27">
            <v>3.8367431080322727</v>
          </cell>
          <cell r="COL27">
            <v>3.732276323635233</v>
          </cell>
          <cell r="COM27">
            <v>3.9671213882311398</v>
          </cell>
          <cell r="CON27">
            <v>3.8872256218875103</v>
          </cell>
          <cell r="COO27">
            <v>3.9088242818738848</v>
          </cell>
          <cell r="COP27">
            <v>3.8295526903543009</v>
          </cell>
          <cell r="COQ27">
            <v>3.6866710806704175</v>
          </cell>
          <cell r="COR27">
            <v>3.8685907460364226</v>
          </cell>
          <cell r="COS27">
            <v>3.7760086347272681</v>
          </cell>
          <cell r="COT27">
            <v>3.8720190965341028</v>
          </cell>
          <cell r="COU27">
            <v>3.8463933737662943</v>
          </cell>
          <cell r="COV27">
            <v>3.7884527614913304</v>
          </cell>
          <cell r="COW27">
            <v>3.8059632485995718</v>
          </cell>
          <cell r="COX27">
            <v>3.8208561124930114</v>
          </cell>
          <cell r="COY27">
            <v>3.7323549519596528</v>
          </cell>
          <cell r="COZ27">
            <v>4.0716021353593641</v>
          </cell>
          <cell r="CPA27">
            <v>3.7534848604679207</v>
          </cell>
          <cell r="CPB27">
            <v>3.674075104575163</v>
          </cell>
          <cell r="CPC27">
            <v>3.9161524750425971</v>
          </cell>
          <cell r="CPD27">
            <v>4.0954289065078209</v>
          </cell>
          <cell r="CPE27">
            <v>3.8053332960936568</v>
          </cell>
          <cell r="CPF27">
            <v>3.7625423027093254</v>
          </cell>
          <cell r="CPG27">
            <v>3.47351776710819</v>
          </cell>
          <cell r="CPH27">
            <v>3.8020419062854276</v>
          </cell>
          <cell r="CPI27">
            <v>3.9594310344075336</v>
          </cell>
          <cell r="CPJ27">
            <v>3.6491095189973968</v>
          </cell>
          <cell r="CPK27">
            <v>3.8481488816623566</v>
          </cell>
          <cell r="CPL27">
            <v>3.8629424138713433</v>
          </cell>
          <cell r="CPM27">
            <v>3.7270882616075665</v>
          </cell>
          <cell r="CPN27">
            <v>4.0052606440182918</v>
          </cell>
          <cell r="CPO27">
            <v>3.7798869036823444</v>
          </cell>
          <cell r="CPP27">
            <v>3.7348426514052289</v>
          </cell>
          <cell r="CPQ27">
            <v>3.873235372640532</v>
          </cell>
          <cell r="CPR27">
            <v>3.7884325396047864</v>
          </cell>
          <cell r="CPS27">
            <v>3.680608922041416</v>
          </cell>
          <cell r="CPT27">
            <v>3.9282368855556333</v>
          </cell>
          <cell r="CPU27">
            <v>3.8005036725604491</v>
          </cell>
          <cell r="CPV27">
            <v>3.7857306585293844</v>
          </cell>
          <cell r="CPW27">
            <v>3.952546778314026</v>
          </cell>
          <cell r="CPX27">
            <v>3.797811902428319</v>
          </cell>
          <cell r="CPY27">
            <v>3.799410875885775</v>
          </cell>
          <cell r="CPZ27">
            <v>3.6476124327375286</v>
          </cell>
          <cell r="CQA27">
            <v>3.8155140900580848</v>
          </cell>
          <cell r="CQB27">
            <v>3.81988790634276</v>
          </cell>
          <cell r="CQC27">
            <v>3.6253453949571632</v>
          </cell>
          <cell r="CQD27">
            <v>4.0098002445880274</v>
          </cell>
          <cell r="CQE27">
            <v>3.8506148407280767</v>
          </cell>
          <cell r="CQF27">
            <v>3.6449897355328802</v>
          </cell>
          <cell r="CQG27">
            <v>3.689475478562585</v>
          </cell>
          <cell r="CQH27">
            <v>3.8554378532599145</v>
          </cell>
          <cell r="CQI27">
            <v>3.8185133550858796</v>
          </cell>
          <cell r="CQJ27">
            <v>4.0177681215825993</v>
          </cell>
          <cell r="CQK27">
            <v>3.8083716530651279</v>
          </cell>
          <cell r="CQL27">
            <v>3.96195325179864</v>
          </cell>
          <cell r="CQM27">
            <v>3.8356521816969216</v>
          </cell>
          <cell r="CQN27">
            <v>3.6696779553444756</v>
          </cell>
          <cell r="CQO27">
            <v>3.8551841908039783</v>
          </cell>
          <cell r="CQP27">
            <v>3.7850157074344235</v>
          </cell>
          <cell r="CQQ27">
            <v>3.8985391377897898</v>
          </cell>
          <cell r="CQR27">
            <v>3.6764630649356409</v>
          </cell>
          <cell r="CQS27">
            <v>3.7501698784587236</v>
          </cell>
          <cell r="CQT27">
            <v>3.6710406364280268</v>
          </cell>
          <cell r="CQU27">
            <v>3.936105440124857</v>
          </cell>
          <cell r="CQV27">
            <v>3.6376294873407171</v>
          </cell>
          <cell r="CQW27">
            <v>3.7497648111086623</v>
          </cell>
          <cell r="CQX27">
            <v>3.7720593299143315</v>
          </cell>
          <cell r="CQY27">
            <v>3.7792248405983457</v>
          </cell>
          <cell r="CQZ27">
            <v>3.7680351004191994</v>
          </cell>
          <cell r="CRA27">
            <v>3.8385149675087544</v>
          </cell>
          <cell r="CRB27">
            <v>3.7184831822274265</v>
          </cell>
          <cell r="CRC27">
            <v>3.7378904897007939</v>
          </cell>
          <cell r="CRD27">
            <v>3.9775613723375236</v>
          </cell>
          <cell r="CRE27">
            <v>4.0475446365594463</v>
          </cell>
          <cell r="CRF27">
            <v>3.6681823135050746</v>
          </cell>
          <cell r="CRG27">
            <v>3.7457310262165917</v>
          </cell>
          <cell r="CRH27">
            <v>3.9992765952037996</v>
          </cell>
          <cell r="CRI27">
            <v>3.8653638181211063</v>
          </cell>
          <cell r="CRJ27">
            <v>-0.71417615576621418</v>
          </cell>
          <cell r="DKP27">
            <v>-0.72480715567418819</v>
          </cell>
          <cell r="DKQ27">
            <v>-0.72453187494758919</v>
          </cell>
          <cell r="DKR27">
            <v>-0.69313048706015767</v>
          </cell>
          <cell r="DKS27">
            <v>-0.66594025947552826</v>
          </cell>
          <cell r="DKT27">
            <v>-0.69157509439225673</v>
          </cell>
          <cell r="DKU27">
            <v>-0.73093425393229439</v>
          </cell>
          <cell r="DKV27">
            <v>-0.70574021325620528</v>
          </cell>
          <cell r="DKW27">
            <v>-0.68906781842383236</v>
          </cell>
          <cell r="DKX27">
            <v>-0.66955941530895713</v>
          </cell>
          <cell r="DKY27">
            <v>-0.68541622180053818</v>
          </cell>
          <cell r="DKZ27">
            <v>-0.70788015391699877</v>
          </cell>
          <cell r="DLA27">
            <v>-0.75083210340212214</v>
          </cell>
          <cell r="DLB27">
            <v>-0.77629163858297967</v>
          </cell>
          <cell r="DLC27">
            <v>-0.72429860580840466</v>
          </cell>
          <cell r="DLD27">
            <v>-0.74442455109361183</v>
          </cell>
          <cell r="DLE27">
            <v>-0.72592316736767837</v>
          </cell>
          <cell r="DLF27">
            <v>-0.68372282484394853</v>
          </cell>
          <cell r="DLG27">
            <v>-0.73700524834167891</v>
          </cell>
          <cell r="DLH27">
            <v>-0.70142651089024144</v>
          </cell>
          <cell r="DLI27">
            <v>-0.69661081589081753</v>
          </cell>
          <cell r="DLJ27">
            <v>-0.69051382519961546</v>
          </cell>
          <cell r="DLK27">
            <v>-0.70679506848060236</v>
          </cell>
          <cell r="DLL27">
            <v>-0.74254589993609454</v>
          </cell>
          <cell r="DLM27">
            <v>-0.69874872174886582</v>
          </cell>
          <cell r="DLN27">
            <v>-0.70782176560726517</v>
          </cell>
          <cell r="DLO27">
            <v>-0.70182582147409123</v>
          </cell>
          <cell r="DLP27">
            <v>-0.75979981251185591</v>
          </cell>
          <cell r="DLQ27">
            <v>-0.6711282437027899</v>
          </cell>
          <cell r="DLR27">
            <v>-0.71504754869769926</v>
          </cell>
          <cell r="DLS27">
            <v>-0.73954877878812897</v>
          </cell>
          <cell r="DLT27">
            <v>-0.72579855469308618</v>
          </cell>
          <cell r="DLU27">
            <v>-0.78907112220303177</v>
          </cell>
          <cell r="DLV27">
            <v>-0.74029984632688184</v>
          </cell>
          <cell r="DLW27">
            <v>-0.69393653081517637</v>
          </cell>
          <cell r="DLX27">
            <v>-0.74759619635765961</v>
          </cell>
          <cell r="DLY27">
            <v>-0.75326433157012507</v>
          </cell>
          <cell r="DLZ27">
            <v>-0.66905571897415417</v>
          </cell>
          <cell r="DMA27">
            <v>-0.7296709480872754</v>
          </cell>
          <cell r="DMB27">
            <v>-0.71084840377264014</v>
          </cell>
          <cell r="DMC27">
            <v>-0.73544401899271272</v>
          </cell>
          <cell r="DMD27">
            <v>-0.7458693925788703</v>
          </cell>
          <cell r="DME27">
            <v>-0.74018828244986345</v>
          </cell>
          <cell r="DMF27">
            <v>-0.665605043118216</v>
          </cell>
          <cell r="DMG27">
            <v>-0.70435939787013468</v>
          </cell>
          <cell r="DMH27">
            <v>-0.69617679865363347</v>
          </cell>
          <cell r="DMI27">
            <v>-0.69550840008947101</v>
          </cell>
          <cell r="DMJ27">
            <v>-0.72805259090852348</v>
          </cell>
          <cell r="DMK27">
            <v>-0.67168941001796312</v>
          </cell>
          <cell r="DML27">
            <v>-0.6748069506372798</v>
          </cell>
          <cell r="DMM27">
            <v>-0.66772084419852051</v>
          </cell>
          <cell r="DMN27">
            <v>-0.73814338916343514</v>
          </cell>
          <cell r="DMO27">
            <v>-0.69624121300553299</v>
          </cell>
          <cell r="DMP27">
            <v>-0.74759956428773233</v>
          </cell>
          <cell r="DMQ27">
            <v>-0.71185038572161075</v>
          </cell>
          <cell r="DMR27">
            <v>-0.72088701009316913</v>
          </cell>
          <cell r="DMS27">
            <v>-0.68667421370092119</v>
          </cell>
          <cell r="DMT27">
            <v>-0.7418727125643233</v>
          </cell>
          <cell r="DMU27">
            <v>-0.69531223318957569</v>
          </cell>
          <cell r="DMV27">
            <v>-0.68926824658702124</v>
          </cell>
          <cell r="DMW27">
            <v>-0.70422273309726457</v>
          </cell>
          <cell r="DMX27">
            <v>-0.76143475402225791</v>
          </cell>
          <cell r="DMY27">
            <v>-0.67768797226238253</v>
          </cell>
          <cell r="DMZ27">
            <v>-0.68123626074834043</v>
          </cell>
          <cell r="DNA27">
            <v>-0.71355830713583479</v>
          </cell>
          <cell r="DNB27">
            <v>-0.74891901368605163</v>
          </cell>
          <cell r="DNC27">
            <v>-0.67032255769475524</v>
          </cell>
          <cell r="DND27">
            <v>-0.70738407569930828</v>
          </cell>
          <cell r="DNE27">
            <v>-0.73319674313397931</v>
          </cell>
          <cell r="DNF27">
            <v>-0.70073897397776053</v>
          </cell>
          <cell r="DNG27">
            <v>-0.67927749423997841</v>
          </cell>
          <cell r="DNH27">
            <v>-0.69885023704860061</v>
          </cell>
          <cell r="DNI27">
            <v>-0.73750376533593531</v>
          </cell>
          <cell r="DNJ27">
            <v>-0.74939417571577338</v>
          </cell>
          <cell r="DNK27">
            <v>-0.75879043265506019</v>
          </cell>
          <cell r="DNL27">
            <v>-0.75204210186192222</v>
          </cell>
          <cell r="DNM27">
            <v>-0.69658145047570208</v>
          </cell>
          <cell r="DNN27">
            <v>-0.7031005333954935</v>
          </cell>
          <cell r="DNO27">
            <v>-0.69671423624067308</v>
          </cell>
          <cell r="DNP27">
            <v>-0.7376451492847732</v>
          </cell>
          <cell r="DNQ27">
            <v>-0.68157548218544561</v>
          </cell>
          <cell r="DNR27">
            <v>-0.70618357919980779</v>
          </cell>
          <cell r="DNS27">
            <v>-0.73101586432790466</v>
          </cell>
          <cell r="DNT27">
            <v>-0.72373389351815953</v>
          </cell>
          <cell r="DNU27">
            <v>-0.72770103692136079</v>
          </cell>
          <cell r="DNV27">
            <v>-0.70314720994159596</v>
          </cell>
          <cell r="DNW27">
            <v>-0.6974901103350315</v>
          </cell>
          <cell r="DNX27">
            <v>-0.71812738859438929</v>
          </cell>
          <cell r="DNY27">
            <v>-0.70617507701271676</v>
          </cell>
          <cell r="DNZ27">
            <v>-0.70574424504968591</v>
          </cell>
          <cell r="DOA27">
            <v>-0.74609133686158979</v>
          </cell>
          <cell r="DOB27">
            <v>-0.72152764791582746</v>
          </cell>
          <cell r="DOC27">
            <v>-0.68903566124628901</v>
          </cell>
          <cell r="DOD27">
            <v>-0.66269230198228168</v>
          </cell>
          <cell r="DOE27">
            <v>-0.76585375975255776</v>
          </cell>
          <cell r="DOF27">
            <v>-0.75197778134506565</v>
          </cell>
          <cell r="DOG27">
            <v>-0.72606293651670772</v>
          </cell>
          <cell r="DOH27">
            <v>-0.70132417508070544</v>
          </cell>
          <cell r="DOI27">
            <v>-0.76043312951666575</v>
          </cell>
          <cell r="DOJ27">
            <v>-0.68883546609518298</v>
          </cell>
          <cell r="DOK27">
            <v>-0.73598058174934944</v>
          </cell>
          <cell r="DOL27">
            <v>-0.72438079879083217</v>
          </cell>
          <cell r="DOM27">
            <v>-0.70491654728578623</v>
          </cell>
          <cell r="DON27">
            <v>-0.70330927398493814</v>
          </cell>
          <cell r="DOO27">
            <v>-0.71636493906507293</v>
          </cell>
          <cell r="DOP27">
            <v>-0.68936991444703621</v>
          </cell>
          <cell r="DOQ27">
            <v>-0.71106415081145113</v>
          </cell>
          <cell r="DOR27">
            <v>-0.65023451229163909</v>
          </cell>
          <cell r="DOS27">
            <v>-0.71896505877565386</v>
          </cell>
          <cell r="DOT27">
            <v>-0.7294064197593092</v>
          </cell>
          <cell r="DOU27">
            <v>-0.67805906157391582</v>
          </cell>
          <cell r="DOV27">
            <v>-0.75892993899584027</v>
          </cell>
          <cell r="DOW27">
            <v>-0.67841002285868313</v>
          </cell>
          <cell r="DOX27">
            <v>-0.72167154027696401</v>
          </cell>
          <cell r="DOY27">
            <v>-0.72506243223173772</v>
          </cell>
          <cell r="DOZ27">
            <v>-0.74450376502216764</v>
          </cell>
          <cell r="DPA27">
            <v>-0.72230235647942054</v>
          </cell>
          <cell r="DPB27">
            <v>-0.73693612384053875</v>
          </cell>
          <cell r="DPC27">
            <v>-0.72902549837352171</v>
          </cell>
          <cell r="DPD27">
            <v>-0.67419132160741657</v>
          </cell>
          <cell r="DPE27">
            <v>-0.701770099766445</v>
          </cell>
          <cell r="DPF27">
            <v>-0.62293935467737882</v>
          </cell>
          <cell r="DPG27">
            <v>-0.73279590466773081</v>
          </cell>
          <cell r="DPH27">
            <v>-0.67646840047038037</v>
          </cell>
          <cell r="DPI27">
            <v>-0.70798565484592135</v>
          </cell>
          <cell r="DPJ27">
            <v>-0.78468884062303479</v>
          </cell>
          <cell r="DPK27">
            <v>-0.71572329996506279</v>
          </cell>
          <cell r="DPL27">
            <v>-0.6875330695460008</v>
          </cell>
          <cell r="DPM27">
            <v>-0.72061326017229355</v>
          </cell>
          <cell r="DPN27">
            <v>-0.70633097440437964</v>
          </cell>
          <cell r="DPO27">
            <v>-0.72026261375639145</v>
          </cell>
          <cell r="DPP27">
            <v>-0.7172057660376624</v>
          </cell>
          <cell r="DPQ27">
            <v>-0.68993374263982465</v>
          </cell>
          <cell r="DPR27">
            <v>-0.6981303191603514</v>
          </cell>
          <cell r="DPS27">
            <v>-0.70840807579796683</v>
          </cell>
          <cell r="DPT27">
            <v>-0.66473172920020707</v>
          </cell>
          <cell r="DPU27">
            <v>-0.66374027901276589</v>
          </cell>
          <cell r="DPV27">
            <v>-0.72047863247259802</v>
          </cell>
          <cell r="DPW27">
            <v>-0.71066914384484658</v>
          </cell>
          <cell r="DPX27">
            <v>-0.69375494704185658</v>
          </cell>
          <cell r="DPY27">
            <v>-0.71194156898812899</v>
          </cell>
          <cell r="DPZ27">
            <v>-0.69439106321985233</v>
          </cell>
          <cell r="DQA27">
            <v>-0.68620696894336675</v>
          </cell>
          <cell r="DQB27">
            <v>-0.73541009964113246</v>
          </cell>
          <cell r="DQC27">
            <v>-0.75536407800494132</v>
          </cell>
          <cell r="DQD27">
            <v>-0.70264590986498854</v>
          </cell>
          <cell r="DQE27">
            <v>-0.69456294158922571</v>
          </cell>
          <cell r="DQF27">
            <v>-0.73520255278657398</v>
          </cell>
          <cell r="DQG27">
            <v>-0.72742032075271612</v>
          </cell>
          <cell r="DQH27">
            <v>-0.76826967830631598</v>
          </cell>
          <cell r="DQI27">
            <v>-0.72393854368822308</v>
          </cell>
          <cell r="DQJ27">
            <v>-0.74814973416101871</v>
          </cell>
          <cell r="DQK27">
            <v>-0.70179780780618695</v>
          </cell>
          <cell r="DQL27">
            <v>-0.71604547739260083</v>
          </cell>
          <cell r="DQM27">
            <v>-0.70137224413058297</v>
          </cell>
          <cell r="DQN27">
            <v>-0.68282132309164068</v>
          </cell>
          <cell r="DQO27">
            <v>-0.71487594768652185</v>
          </cell>
          <cell r="DQP27">
            <v>-0.66937500143796813</v>
          </cell>
          <cell r="DQQ27">
            <v>-0.75450311594868713</v>
          </cell>
          <cell r="DQR27">
            <v>-0.63366192529146126</v>
          </cell>
          <cell r="DQS27">
            <v>-0.72435143635768284</v>
          </cell>
          <cell r="DQT27">
            <v>-0.69748272640826947</v>
          </cell>
          <cell r="DQU27">
            <v>-0.74812474189326872</v>
          </cell>
          <cell r="DQV27">
            <v>-0.65418282148323215</v>
          </cell>
          <cell r="DQW27">
            <v>-0.69065904084267193</v>
          </cell>
          <cell r="DQX27">
            <v>-0.73256894213629975</v>
          </cell>
          <cell r="DQY27">
            <v>-0.70459978564059011</v>
          </cell>
          <cell r="DQZ27">
            <v>-0.69158202933781499</v>
          </cell>
          <cell r="DRA27">
            <v>-0.7260215839390799</v>
          </cell>
          <cell r="DRB27">
            <v>-0.71846845246242452</v>
          </cell>
          <cell r="DRC27">
            <v>-0.68536338138944797</v>
          </cell>
          <cell r="DRD27">
            <v>-0.71979503829326352</v>
          </cell>
          <cell r="DRE27">
            <v>-0.6799558911713659</v>
          </cell>
          <cell r="DRF27">
            <v>-0.73620899629564718</v>
          </cell>
          <cell r="DRG27">
            <v>-0.76128512742054499</v>
          </cell>
          <cell r="DRH27">
            <v>-0.7144885507342339</v>
          </cell>
          <cell r="DRI27">
            <v>-0.65455179731395841</v>
          </cell>
          <cell r="DRJ27">
            <v>-0.68152068525025145</v>
          </cell>
          <cell r="DRK27">
            <v>-0.6533301373156869</v>
          </cell>
          <cell r="DRL27">
            <v>-0.68053574153822005</v>
          </cell>
          <cell r="DRM27">
            <v>-0.74156208917438837</v>
          </cell>
          <cell r="DRN27">
            <v>-0.72254689566026609</v>
          </cell>
          <cell r="DRO27">
            <v>-0.76267421916176104</v>
          </cell>
          <cell r="DRP27">
            <v>-0.74166984693707183</v>
          </cell>
          <cell r="DRQ27">
            <v>-0.69713522608983491</v>
          </cell>
          <cell r="DRR27">
            <v>-0.70769120626153192</v>
          </cell>
          <cell r="DRS27">
            <v>-0.69648870847400057</v>
          </cell>
          <cell r="DRT27">
            <v>-0.7694301171272695</v>
          </cell>
          <cell r="DRU27">
            <v>-0.69201574197815918</v>
          </cell>
          <cell r="DRV27">
            <v>-0.7588447612018101</v>
          </cell>
          <cell r="DRW27">
            <v>-0.74346635922897142</v>
          </cell>
          <cell r="DRX27">
            <v>-0.6706556679459994</v>
          </cell>
          <cell r="DRY27">
            <v>-0.6846842417515443</v>
          </cell>
          <cell r="DRZ27">
            <v>-0.66051768017776591</v>
          </cell>
          <cell r="DSA27">
            <v>-0.73674561280321971</v>
          </cell>
          <cell r="DSB27">
            <v>-0.70690004681732588</v>
          </cell>
          <cell r="DSC27">
            <v>-0.73149607827784957</v>
          </cell>
          <cell r="DSD27">
            <v>-0.67978372189716252</v>
          </cell>
          <cell r="DSE27">
            <v>-0.6627227195016494</v>
          </cell>
          <cell r="DSF27">
            <v>-0.70888523029602057</v>
          </cell>
          <cell r="DSG27">
            <v>-0.70717905734565378</v>
          </cell>
          <cell r="DSH27">
            <v>-0.73570121610913997</v>
          </cell>
          <cell r="DSI27">
            <v>-0.76197268527161854</v>
          </cell>
          <cell r="DSJ27">
            <v>-0.71910860610339833</v>
          </cell>
          <cell r="DSK27">
            <v>-0.71715422059976397</v>
          </cell>
          <cell r="DSL27">
            <v>-0.73817255348187505</v>
          </cell>
          <cell r="DSM27">
            <v>-0.70872787776965662</v>
          </cell>
          <cell r="DSN27">
            <v>-0.72236572629542761</v>
          </cell>
          <cell r="DSO27">
            <v>-0.70552604616289583</v>
          </cell>
          <cell r="DSP27">
            <v>-0.706305128738549</v>
          </cell>
          <cell r="DSQ27">
            <v>-0.67140739138984906</v>
          </cell>
          <cell r="DSR27">
            <v>-0.70387647600647862</v>
          </cell>
          <cell r="DSS27">
            <v>-0.65241367613884194</v>
          </cell>
          <cell r="DST27">
            <v>-0.70737517769281755</v>
          </cell>
          <cell r="DSU27">
            <v>-0.6890094737558774</v>
          </cell>
          <cell r="DSV27">
            <v>-0.75190117441654503</v>
          </cell>
          <cell r="DSW27">
            <v>-0.68813218965369793</v>
          </cell>
          <cell r="DSX27">
            <v>-0.72583698110618899</v>
          </cell>
          <cell r="DSY27">
            <v>-0.74778955005565251</v>
          </cell>
          <cell r="DSZ27">
            <v>-0.65385560570713486</v>
          </cell>
          <cell r="DTA27">
            <v>-0.71591722002147962</v>
          </cell>
          <cell r="DTB27">
            <v>-0.68307827676257049</v>
          </cell>
          <cell r="DTC27">
            <v>-0.69485947920427094</v>
          </cell>
          <cell r="DTD27">
            <v>-0.73874316111533</v>
          </cell>
          <cell r="DTE27">
            <v>-0.74637438702582004</v>
          </cell>
          <cell r="DTF27">
            <v>-0.67432604695990983</v>
          </cell>
          <cell r="DTG27">
            <v>-0.69682337073406986</v>
          </cell>
          <cell r="DTH27">
            <v>-0.73192988176075935</v>
          </cell>
          <cell r="DTI27">
            <v>-0.72219197766234366</v>
          </cell>
          <cell r="DTJ27">
            <v>-0.73518011946324258</v>
          </cell>
          <cell r="DTK27">
            <v>-0.69697938638961132</v>
          </cell>
          <cell r="DTL27">
            <v>-0.73983344512258908</v>
          </cell>
          <cell r="DTM27">
            <v>-0.67022937934358962</v>
          </cell>
          <cell r="DTN27">
            <v>-0.74275019871893966</v>
          </cell>
          <cell r="DTO27">
            <v>-0.73427357808723448</v>
          </cell>
          <cell r="DTP27">
            <v>-0.69257504250204283</v>
          </cell>
          <cell r="DTQ27">
            <v>-0.65801238786428096</v>
          </cell>
          <cell r="DTR27">
            <v>-0.73931689789082877</v>
          </cell>
          <cell r="DTS27">
            <v>-0.71311496161675747</v>
          </cell>
          <cell r="DTT27">
            <v>-0.72779527754641138</v>
          </cell>
          <cell r="DTU27">
            <v>-0.66745169683258154</v>
          </cell>
          <cell r="DTV27">
            <v>-0.75506410203260166</v>
          </cell>
          <cell r="DTW27">
            <v>-0.6651131208574077</v>
          </cell>
          <cell r="DTX27">
            <v>-0.75971262233922976</v>
          </cell>
          <cell r="DTY27">
            <v>-0.67540039646213457</v>
          </cell>
          <cell r="DTZ27">
            <v>-0.76946286031333899</v>
          </cell>
          <cell r="DUA27">
            <v>-0.74328922065851077</v>
          </cell>
          <cell r="DUB27">
            <v>-0.68772807385546897</v>
          </cell>
          <cell r="DUC27">
            <v>-0.73375709338067951</v>
          </cell>
          <cell r="DUD27">
            <v>-0.69566238769272393</v>
          </cell>
          <cell r="DUE27">
            <v>-0.72597515983514194</v>
          </cell>
          <cell r="DUF27">
            <v>-0.69268240995102381</v>
          </cell>
          <cell r="DUG27">
            <v>-0.78650663676547328</v>
          </cell>
          <cell r="DUH27">
            <v>-0.7295852025599352</v>
          </cell>
          <cell r="DUI27">
            <v>-0.72208001637650832</v>
          </cell>
          <cell r="DUJ27">
            <v>-0.68499563664554564</v>
          </cell>
          <cell r="DUK27">
            <v>-0.67636296429471754</v>
          </cell>
          <cell r="DUL27">
            <v>-0.72503206816564669</v>
          </cell>
          <cell r="DUM27">
            <v>-0.72913748787559562</v>
          </cell>
          <cell r="DUN27">
            <v>-0.73976350521334222</v>
          </cell>
          <cell r="DUO27">
            <v>-0.76501219498544426</v>
          </cell>
          <cell r="DUP27">
            <v>-0.71600849465868466</v>
          </cell>
          <cell r="DUQ27">
            <v>-0.74546284636662175</v>
          </cell>
          <cell r="DUR27">
            <v>-0.73687997632239466</v>
          </cell>
          <cell r="DUS27">
            <v>-0.72427753272789019</v>
          </cell>
          <cell r="DUT27">
            <v>-0.73191840557373167</v>
          </cell>
          <cell r="DUU27">
            <v>-0.6832244005439353</v>
          </cell>
          <cell r="DUV27">
            <v>-0.70233663223045639</v>
          </cell>
          <cell r="DUW27">
            <v>-0.71518855592518815</v>
          </cell>
          <cell r="DUX27">
            <v>-0.72289754911245685</v>
          </cell>
          <cell r="DUY27">
            <v>-0.71551652438229785</v>
          </cell>
          <cell r="DUZ27">
            <v>-0.73516233876145287</v>
          </cell>
          <cell r="DVA27">
            <v>-0.67588352565012333</v>
          </cell>
          <cell r="DVB27">
            <v>-0.71297116720148235</v>
          </cell>
          <cell r="DVC27">
            <v>-0.67718935038624162</v>
          </cell>
          <cell r="DVD27">
            <v>-0.75237633373584678</v>
          </cell>
          <cell r="DVE27">
            <v>-0.70289306462830559</v>
          </cell>
          <cell r="DVF27">
            <v>-0.71020492301610327</v>
          </cell>
          <cell r="DVG27">
            <v>-0.71941043155523354</v>
          </cell>
          <cell r="DVH27">
            <v>-0.71028832503527783</v>
          </cell>
          <cell r="DVI27">
            <v>-0.72817678075707559</v>
          </cell>
          <cell r="DVJ27">
            <v>-0.73462217241262695</v>
          </cell>
          <cell r="DVK27">
            <v>-0.68499813350434802</v>
          </cell>
          <cell r="DVL27">
            <v>-0.73402947122630824</v>
          </cell>
          <cell r="DVM27">
            <v>-0.70640916730469905</v>
          </cell>
          <cell r="DVN27">
            <v>-0.69928151229782576</v>
          </cell>
          <cell r="DVO27">
            <v>-0.66620365463838338</v>
          </cell>
          <cell r="DVP27">
            <v>-0.70527626148180766</v>
          </cell>
          <cell r="DVQ27">
            <v>-0.75896534578266384</v>
          </cell>
          <cell r="DVR27">
            <v>-0.70411510985536052</v>
          </cell>
          <cell r="DVS27">
            <v>-0.69038472763920833</v>
          </cell>
          <cell r="DVT27">
            <v>-0.67330982081315383</v>
          </cell>
          <cell r="DVU27">
            <v>-0.74773329844486613</v>
          </cell>
          <cell r="DVV27">
            <v>-0.72483738357085947</v>
          </cell>
          <cell r="DVW27">
            <v>-0.72882198850789204</v>
          </cell>
          <cell r="DVX27">
            <v>-0.71688011096526116</v>
          </cell>
          <cell r="DVY27">
            <v>-0.67955843833570362</v>
          </cell>
          <cell r="DVZ27">
            <v>-0.69254754427037513</v>
          </cell>
          <cell r="DWA27">
            <v>-0.722537129291416</v>
          </cell>
          <cell r="DWB27">
            <v>-0.73991433160189146</v>
          </cell>
          <cell r="DWC27">
            <v>-0.68948008934555116</v>
          </cell>
          <cell r="DWD27">
            <v>-0.6741901897354895</v>
          </cell>
          <cell r="DWE27">
            <v>-0.69977755769784511</v>
          </cell>
          <cell r="DWF27">
            <v>-0.75734488626217944</v>
          </cell>
          <cell r="DWG27">
            <v>-0.71910691035779828</v>
          </cell>
          <cell r="DWH27">
            <v>-0.66377920849395433</v>
          </cell>
          <cell r="DWI27">
            <v>-0.71641437587314927</v>
          </cell>
          <cell r="DWJ27">
            <v>-0.64753549397877486</v>
          </cell>
          <cell r="DWK27">
            <v>-0.74455311051549988</v>
          </cell>
          <cell r="DWL27">
            <v>-0.70209080108738708</v>
          </cell>
          <cell r="DWM27">
            <v>-0.73813236047178221</v>
          </cell>
          <cell r="DWN27">
            <v>-0.70890943242719551</v>
          </cell>
          <cell r="DWO27">
            <v>-0.72887108302687875</v>
          </cell>
          <cell r="DWP27">
            <v>-0.73548508629227549</v>
          </cell>
          <cell r="DWQ27">
            <v>-0.68302824457467004</v>
          </cell>
          <cell r="DWR27">
            <v>-0.73983414955286253</v>
          </cell>
          <cell r="DWS27">
            <v>-0.70305892986583507</v>
          </cell>
          <cell r="DWT27">
            <v>-0.73610350704305449</v>
          </cell>
          <cell r="DWU27">
            <v>-0.72616716968420092</v>
          </cell>
          <cell r="DWV27">
            <v>-0.71351429211484496</v>
          </cell>
          <cell r="DWW27">
            <v>-0.68632842232428903</v>
          </cell>
          <cell r="DWX27">
            <v>-0.70671580310719162</v>
          </cell>
          <cell r="DWY27">
            <v>-0.70031628230014331</v>
          </cell>
          <cell r="DWZ27">
            <v>-0.69862180166607868</v>
          </cell>
          <cell r="DXA27">
            <v>-0.72750266995865009</v>
          </cell>
          <cell r="DXB27">
            <v>-0.74881385076096463</v>
          </cell>
          <cell r="DXC27">
            <v>-0.7193560931835622</v>
          </cell>
          <cell r="DXD27">
            <v>-0.70143949281779694</v>
          </cell>
          <cell r="DXE27">
            <v>-0.75259761811669945</v>
          </cell>
          <cell r="DXF27">
            <v>-0.6520095235598945</v>
          </cell>
          <cell r="DXG27">
            <v>-0.69674382219996467</v>
          </cell>
          <cell r="DXH27">
            <v>-0.70730976503175358</v>
          </cell>
          <cell r="DXI27">
            <v>-0.67054172787308741</v>
          </cell>
          <cell r="DXJ27">
            <v>-0.6908408183909226</v>
          </cell>
          <cell r="DXK27">
            <v>-0.68193033451716745</v>
          </cell>
          <cell r="DXL27">
            <v>-0.72046833480976291</v>
          </cell>
          <cell r="DXM27">
            <v>-0.73337024174077337</v>
          </cell>
          <cell r="DXN27">
            <v>-0.74000471271144252</v>
          </cell>
          <cell r="DXO27">
            <v>-0.68873473458476731</v>
          </cell>
          <cell r="DXP27">
            <v>-0.71069284245461972</v>
          </cell>
          <cell r="DXQ27">
            <v>-0.71366663349693016</v>
          </cell>
          <cell r="DXR27">
            <v>-0.70598212790132975</v>
          </cell>
          <cell r="DXS27">
            <v>-0.70739727118917073</v>
          </cell>
          <cell r="DXT27">
            <v>-0.74320875717797441</v>
          </cell>
          <cell r="DXU27">
            <v>-0.76217442277315994</v>
          </cell>
          <cell r="DXV27">
            <v>-0.70721610260976053</v>
          </cell>
          <cell r="DXW27">
            <v>-0.72719321397736469</v>
          </cell>
          <cell r="DXX27">
            <v>-0.74748425809628616</v>
          </cell>
          <cell r="DXY27">
            <v>-0.74401599541019259</v>
          </cell>
          <cell r="DXZ27">
            <v>-0.7515289364827149</v>
          </cell>
          <cell r="DYA27">
            <v>-0.71870505821032737</v>
          </cell>
          <cell r="DYB27">
            <v>-0.69645341908588543</v>
          </cell>
          <cell r="DYC27">
            <v>-0.72257599775072978</v>
          </cell>
          <cell r="DYD27">
            <v>-0.70465999516382472</v>
          </cell>
          <cell r="DYE27">
            <v>-0.75122823716283726</v>
          </cell>
          <cell r="DYF27">
            <v>-0.75266613795991677</v>
          </cell>
          <cell r="DYG27">
            <v>-0.7111664624170092</v>
          </cell>
          <cell r="DYH27">
            <v>-0.72851618755138103</v>
          </cell>
          <cell r="DYI27">
            <v>-0.69188918886658801</v>
          </cell>
          <cell r="DYJ27">
            <v>-0.74243432101303453</v>
          </cell>
          <cell r="DYK27">
            <v>-0.66800266635827898</v>
          </cell>
          <cell r="DYL27">
            <v>-0.69073331836226448</v>
          </cell>
          <cell r="DYM27">
            <v>-0.69792105606675059</v>
          </cell>
          <cell r="DYN27">
            <v>-0.72060842624189014</v>
          </cell>
          <cell r="DYO27">
            <v>-0.6994262359746376</v>
          </cell>
          <cell r="DYP27">
            <v>-0.69228332964771699</v>
          </cell>
          <cell r="DYQ27">
            <v>-0.71351493945341427</v>
          </cell>
          <cell r="DYR27">
            <v>-0.74775703888326661</v>
          </cell>
          <cell r="DYS27">
            <v>-0.74067731952667359</v>
          </cell>
          <cell r="DYT27">
            <v>-0.68318897195752404</v>
          </cell>
          <cell r="DYU27">
            <v>-0.67593690421488395</v>
          </cell>
          <cell r="DYV27">
            <v>-0.7281444955956875</v>
          </cell>
          <cell r="DYW27">
            <v>-0.70466011051175514</v>
          </cell>
          <cell r="DYX27">
            <v>-0.68151364395010972</v>
          </cell>
          <cell r="DYY27">
            <v>-0.69334348263783518</v>
          </cell>
          <cell r="DYZ27">
            <v>-0.72567760440681284</v>
          </cell>
          <cell r="DZA27">
            <v>-0.68417652819412711</v>
          </cell>
          <cell r="DZB27">
            <v>-0.69946273110167279</v>
          </cell>
          <cell r="DZC27">
            <v>-0.71446730817835624</v>
          </cell>
          <cell r="DZD27">
            <v>-0.69898654278170902</v>
          </cell>
          <cell r="DZE27">
            <v>-0.76585992705968819</v>
          </cell>
          <cell r="DZF27">
            <v>-0.68129840267515407</v>
          </cell>
          <cell r="DZG27">
            <v>-0.67186365005742088</v>
          </cell>
          <cell r="DZH27">
            <v>-0.72955471716725051</v>
          </cell>
          <cell r="DZI27">
            <v>-0.70003105999819859</v>
          </cell>
          <cell r="DZJ27">
            <v>-0.71641745727860839</v>
          </cell>
          <cell r="DZK27">
            <v>-0.64159004040176737</v>
          </cell>
          <cell r="DZL27">
            <v>-0.71153295080448808</v>
          </cell>
          <cell r="DZM27">
            <v>-0.67053486023727971</v>
          </cell>
          <cell r="DZN27">
            <v>-0.73230085953313995</v>
          </cell>
          <cell r="DZO27">
            <v>-0.67758666928542355</v>
          </cell>
          <cell r="DZP27">
            <v>-0.72681743552791556</v>
          </cell>
          <cell r="DZQ27">
            <v>-0.72756351978416522</v>
          </cell>
          <cell r="DZR27">
            <v>-0.72552297442955993</v>
          </cell>
          <cell r="DZS27">
            <v>-0.69672982364076952</v>
          </cell>
          <cell r="DZT27">
            <v>-0.71065769255281253</v>
          </cell>
          <cell r="DZU27">
            <v>-0.69789679177147279</v>
          </cell>
          <cell r="DZV27">
            <v>-0.74888800269045019</v>
          </cell>
          <cell r="DZW27">
            <v>-0.65284668367021348</v>
          </cell>
          <cell r="DZX27">
            <v>-0.67221555080737661</v>
          </cell>
          <cell r="DZY27">
            <v>-0.69590356498089467</v>
          </cell>
          <cell r="DZZ27">
            <v>-0.69860642299642428</v>
          </cell>
          <cell r="EAA27">
            <v>-0.71415589610878538</v>
          </cell>
          <cell r="EAB27">
            <v>-0.70813501662361644</v>
          </cell>
          <cell r="EAC27">
            <v>-0.7270508460734364</v>
          </cell>
          <cell r="EAD27">
            <v>-0.6526534591911497</v>
          </cell>
          <cell r="EAE27">
            <v>-0.67281370049407485</v>
          </cell>
          <cell r="EAF27">
            <v>-0.69944808147482584</v>
          </cell>
          <cell r="EAG27">
            <v>-0.68082488520494711</v>
          </cell>
          <cell r="EAH27">
            <v>-0.72271838409082279</v>
          </cell>
          <cell r="EAI27">
            <v>-0.72373901147219577</v>
          </cell>
          <cell r="EAJ27">
            <v>-0.71391391801361259</v>
          </cell>
          <cell r="EAK27">
            <v>-0.74371562679588854</v>
          </cell>
          <cell r="EAL27">
            <v>-0.69811132821688859</v>
          </cell>
          <cell r="EAM27">
            <v>-0.68669199398551151</v>
          </cell>
          <cell r="EAN27">
            <v>-0.72382514306454515</v>
          </cell>
          <cell r="EAO27">
            <v>-0.72337567900878019</v>
          </cell>
          <cell r="EAP27">
            <v>-0.70971267565797536</v>
          </cell>
          <cell r="EAQ27">
            <v>-0.74772864042168263</v>
          </cell>
          <cell r="EAR27">
            <v>-0.73910409589060144</v>
          </cell>
          <cell r="EAS27">
            <v>-0.66575412876884599</v>
          </cell>
          <cell r="EAT27">
            <v>-0.73784138461198578</v>
          </cell>
          <cell r="EAU27">
            <v>-0.68353757652388258</v>
          </cell>
          <cell r="EAV27">
            <v>-0.7349716868956343</v>
          </cell>
          <cell r="EAW27">
            <v>-0.68275550941735541</v>
          </cell>
          <cell r="EAX27">
            <v>-0.70906887039732946</v>
          </cell>
          <cell r="EAY27">
            <v>-0.74855608607149404</v>
          </cell>
          <cell r="EAZ27">
            <v>-0.70159806128055302</v>
          </cell>
          <cell r="EBA27">
            <v>-0.74147894287074634</v>
          </cell>
          <cell r="EBB27">
            <v>-0.72754972162183462</v>
          </cell>
          <cell r="EBC27">
            <v>-0.67594445950662185</v>
          </cell>
          <cell r="EBD27">
            <v>-0.73496628664670638</v>
          </cell>
          <cell r="EBE27">
            <v>-0.70809523239275751</v>
          </cell>
          <cell r="EBF27">
            <v>-0.73561761479176402</v>
          </cell>
          <cell r="EBG27">
            <v>-0.73074916435549331</v>
          </cell>
          <cell r="EBH27">
            <v>-0.719741435845209</v>
          </cell>
          <cell r="EBI27">
            <v>-0.72306812986175883</v>
          </cell>
          <cell r="EBJ27">
            <v>-0.72589752009501385</v>
          </cell>
          <cell r="EBK27">
            <v>-0.68988035094682387</v>
          </cell>
          <cell r="EBL27">
            <v>-0.72115471042370294</v>
          </cell>
          <cell r="EBM27">
            <v>-0.71309813081395546</v>
          </cell>
          <cell r="EBN27">
            <v>-0.67223982157922857</v>
          </cell>
          <cell r="EBO27">
            <v>-0.74400220428415087</v>
          </cell>
          <cell r="EBP27">
            <v>-0.72458157998462991</v>
          </cell>
          <cell r="EBQ27">
            <v>-0.72294844962561333</v>
          </cell>
          <cell r="EBR27">
            <v>-0.69948879955086007</v>
          </cell>
          <cell r="EBS27">
            <v>-0.65990915619814949</v>
          </cell>
          <cell r="EBT27">
            <v>-0.69798020845087483</v>
          </cell>
          <cell r="EBU27">
            <v>-0.75222439271296193</v>
          </cell>
          <cell r="EBV27">
            <v>-0.66123608446002935</v>
          </cell>
          <cell r="EBW27">
            <v>-0.72835414417699818</v>
          </cell>
          <cell r="EBX27">
            <v>-0.72287081569371103</v>
          </cell>
          <cell r="EBY27">
            <v>-0.66839961463107256</v>
          </cell>
          <cell r="EBZ27">
            <v>-0.75521998582300054</v>
          </cell>
          <cell r="ECA27">
            <v>-0.71811406889969687</v>
          </cell>
          <cell r="ECB27">
            <v>-0.6872632676253142</v>
          </cell>
          <cell r="ECC27">
            <v>-0.73584868651585256</v>
          </cell>
          <cell r="ECD27">
            <v>-0.68505283287213259</v>
          </cell>
          <cell r="ECE27">
            <v>-0.69925294496531054</v>
          </cell>
          <cell r="ECF27">
            <v>-0.74629803625608537</v>
          </cell>
          <cell r="ECG27">
            <v>-0.71542797305839279</v>
          </cell>
          <cell r="ECH27">
            <v>-0.71922428269121852</v>
          </cell>
          <cell r="ECI27">
            <v>-0.70848915272850199</v>
          </cell>
          <cell r="ECJ27">
            <v>-0.72151951306046092</v>
          </cell>
          <cell r="ECK27">
            <v>-0.6979532886375851</v>
          </cell>
          <cell r="ECL27">
            <v>-0.6656425583987603</v>
          </cell>
          <cell r="ECM27">
            <v>-0.72488262690782312</v>
          </cell>
          <cell r="ECN27">
            <v>-0.70596971279048926</v>
          </cell>
          <cell r="ECO27">
            <v>-0.68875381699998439</v>
          </cell>
          <cell r="ECP27">
            <v>-0.74362483775794996</v>
          </cell>
          <cell r="ECQ27">
            <v>-0.70542036409566478</v>
          </cell>
          <cell r="ECR27">
            <v>-0.69248590679556443</v>
          </cell>
          <cell r="ECS27">
            <v>-0.70093743953956433</v>
          </cell>
          <cell r="ECT27">
            <v>-0.73246746126112716</v>
          </cell>
          <cell r="ECU27">
            <v>-0.72545243612902499</v>
          </cell>
          <cell r="ECV27">
            <v>-0.76330744469481648</v>
          </cell>
          <cell r="ECW27">
            <v>-0.72352568564964015</v>
          </cell>
          <cell r="ECX27">
            <v>-0.75270357101631602</v>
          </cell>
          <cell r="ECY27">
            <v>-0.70662789268259785</v>
          </cell>
          <cell r="ECZ27">
            <v>-0.6971762476535206</v>
          </cell>
          <cell r="EDA27">
            <v>-0.73241926971915761</v>
          </cell>
          <cell r="EDB27">
            <v>-0.68368102391850005</v>
          </cell>
          <cell r="EDC27">
            <v>-0.7406559704936122</v>
          </cell>
          <cell r="EDD27">
            <v>-0.67691226220412681</v>
          </cell>
          <cell r="EDE27">
            <v>-0.71246834074890497</v>
          </cell>
          <cell r="EDF27">
            <v>-0.69743513382722289</v>
          </cell>
          <cell r="EDG27">
            <v>-0.72235843522714449</v>
          </cell>
          <cell r="EDH27">
            <v>-0.69108758512296709</v>
          </cell>
          <cell r="EDI27">
            <v>-0.71239138485833375</v>
          </cell>
          <cell r="EDJ27">
            <v>-0.71662696333506104</v>
          </cell>
          <cell r="EDK27">
            <v>-0.70998111160745547</v>
          </cell>
          <cell r="EDL27">
            <v>-0.71586242833955083</v>
          </cell>
          <cell r="EDM27">
            <v>-0.6991002096329878</v>
          </cell>
          <cell r="EDN27">
            <v>-0.65228671824115525</v>
          </cell>
          <cell r="EDO27">
            <v>-0.70760886170593729</v>
          </cell>
          <cell r="EDP27">
            <v>-0.72571520913722021</v>
          </cell>
          <cell r="EDQ27">
            <v>-0.76336440880683387</v>
          </cell>
          <cell r="EDR27">
            <v>-0.69689210120303757</v>
          </cell>
          <cell r="EDS27">
            <v>-0.66941317032829606</v>
          </cell>
          <cell r="EDT27">
            <v>-0.75979436994247151</v>
          </cell>
          <cell r="EDU27">
            <v>-0.73435322535827041</v>
          </cell>
          <cell r="EDV27">
            <v>2201.376844634492</v>
          </cell>
          <cell r="EDW27">
            <v>1439.1989479121403</v>
          </cell>
          <cell r="EDX27">
            <v>23554.894364935382</v>
          </cell>
          <cell r="EDY27">
            <v>28507.221626581693</v>
          </cell>
          <cell r="EDZ27">
            <v>2393.8698330306715</v>
          </cell>
          <cell r="EEA27">
            <v>2012.323603983876</v>
          </cell>
          <cell r="EEB27">
            <v>2499.5613258876956</v>
          </cell>
          <cell r="EEC27">
            <v>1439.1989479121403</v>
          </cell>
          <cell r="EED27">
            <v>14026.031549741787</v>
          </cell>
          <cell r="EEE27">
            <v>6810.6198070041819</v>
          </cell>
          <cell r="EEF27">
            <v>16250.44413252117</v>
          </cell>
          <cell r="EEG27">
            <v>19089.819954117269</v>
          </cell>
          <cell r="EEH27">
            <v>2372.9439598305121</v>
          </cell>
          <cell r="EEI27">
            <v>13934.527041437972</v>
          </cell>
          <cell r="EEJ27">
            <v>2961.2185512045185</v>
          </cell>
          <cell r="EEK27">
            <v>2543.466389521328</v>
          </cell>
          <cell r="EEL27">
            <v>11447.487979902808</v>
          </cell>
          <cell r="EEM27">
            <v>1439.1989479121403</v>
          </cell>
          <cell r="EEN27">
            <v>8536.5155584185304</v>
          </cell>
          <cell r="EEO27">
            <v>16626.05027489064</v>
          </cell>
          <cell r="EEP27">
            <v>30148.143202244384</v>
          </cell>
          <cell r="EEQ27">
            <v>15270.131880017283</v>
          </cell>
          <cell r="EER27">
            <v>8004.7054292629809</v>
          </cell>
          <cell r="EES27">
            <v>23337.154926971714</v>
          </cell>
          <cell r="EET27">
            <v>1856.6106667671957</v>
          </cell>
          <cell r="EEU27">
            <v>14270.851683841569</v>
          </cell>
          <cell r="EEV27">
            <v>2389.2938391056464</v>
          </cell>
          <cell r="EEW27">
            <v>17098.017465808793</v>
          </cell>
          <cell r="EEX27">
            <v>1439.1989479121403</v>
          </cell>
          <cell r="EEY27">
            <v>2516.431132855299</v>
          </cell>
          <cell r="EEZ27">
            <v>1439.1989479121403</v>
          </cell>
          <cell r="EFA27">
            <v>2162.3086104900103</v>
          </cell>
          <cell r="EFB27">
            <v>3837.5066073181347</v>
          </cell>
          <cell r="EFC27">
            <v>31595.350242494969</v>
          </cell>
          <cell r="EFD27">
            <v>1519.9729306561139</v>
          </cell>
          <cell r="EFE27">
            <v>1439.1989479121403</v>
          </cell>
          <cell r="EFF27">
            <v>21165.137885189331</v>
          </cell>
          <cell r="EFG27">
            <v>2100.2858924553029</v>
          </cell>
          <cell r="EFH27">
            <v>25525.919512246157</v>
          </cell>
          <cell r="EFI27">
            <v>1439.1989479121403</v>
          </cell>
          <cell r="EFJ27">
            <v>1932.1899292824373</v>
          </cell>
          <cell r="EFK27">
            <v>1439.1989479121403</v>
          </cell>
          <cell r="EFL27">
            <v>18211.42775483572</v>
          </cell>
          <cell r="EFM27">
            <v>2181.1369794057509</v>
          </cell>
          <cell r="EFN27">
            <v>29264.141120152231</v>
          </cell>
          <cell r="EFO27">
            <v>13354.365137628884</v>
          </cell>
          <cell r="EFP27">
            <v>16192.835938827367</v>
          </cell>
          <cell r="EFQ27">
            <v>21051.183632520973</v>
          </cell>
          <cell r="EFR27">
            <v>21342.797680226831</v>
          </cell>
          <cell r="EFS27">
            <v>17643.435757695723</v>
          </cell>
          <cell r="EFT27">
            <v>2614.2101236765329</v>
          </cell>
          <cell r="EFU27">
            <v>8702.9489666446752</v>
          </cell>
          <cell r="EFV27">
            <v>28464.557708359589</v>
          </cell>
          <cell r="EFW27">
            <v>3800.5133029796084</v>
          </cell>
          <cell r="EFX27">
            <v>38264.832888994628</v>
          </cell>
          <cell r="EFY27">
            <v>2199.1481623671334</v>
          </cell>
          <cell r="EFZ27">
            <v>3422.1656612499587</v>
          </cell>
          <cell r="EGA27">
            <v>21999.503665103282</v>
          </cell>
          <cell r="EGB27">
            <v>14946.259480274637</v>
          </cell>
          <cell r="EGC27">
            <v>4234.5235416909936</v>
          </cell>
          <cell r="EGD27">
            <v>3477.0832857879291</v>
          </cell>
          <cell r="EGE27">
            <v>1439.1989479121403</v>
          </cell>
          <cell r="EGF27">
            <v>17481.120729074533</v>
          </cell>
          <cell r="EGG27">
            <v>21129.174266718066</v>
          </cell>
          <cell r="EGH27">
            <v>10613.584326493787</v>
          </cell>
          <cell r="EGI27">
            <v>18033.93499776777</v>
          </cell>
          <cell r="EGJ27">
            <v>11390.546118304161</v>
          </cell>
          <cell r="EGK27">
            <v>24017.634681527554</v>
          </cell>
          <cell r="EGL27">
            <v>2594.27210054842</v>
          </cell>
          <cell r="EGM27">
            <v>9337.7602159795406</v>
          </cell>
          <cell r="EGN27">
            <v>1439.1989479121403</v>
          </cell>
          <cell r="EGO27">
            <v>10161.356890633539</v>
          </cell>
          <cell r="EGP27">
            <v>2912.6065464553076</v>
          </cell>
          <cell r="EGQ27">
            <v>15484.675050587839</v>
          </cell>
          <cell r="EGR27">
            <v>15408.778121150859</v>
          </cell>
          <cell r="EGS27">
            <v>19947.861195112531</v>
          </cell>
          <cell r="EGT27">
            <v>12301.879897808431</v>
          </cell>
          <cell r="EGU27">
            <v>26526.373647483091</v>
          </cell>
          <cell r="EGV27">
            <v>5205.1286672525475</v>
          </cell>
          <cell r="EGW27">
            <v>18236.517011223314</v>
          </cell>
          <cell r="EGX27">
            <v>29832.675564469893</v>
          </cell>
          <cell r="EGY27">
            <v>2604.5640655423886</v>
          </cell>
          <cell r="EGZ27">
            <v>11807.673428283077</v>
          </cell>
          <cell r="EHA27">
            <v>18153.748539675977</v>
          </cell>
          <cell r="EHB27">
            <v>10210.130624563988</v>
          </cell>
          <cell r="EHC27">
            <v>29715.778309327252</v>
          </cell>
          <cell r="EHD27">
            <v>2285.3004269132471</v>
          </cell>
          <cell r="EHE27">
            <v>3041.5741715638487</v>
          </cell>
          <cell r="EHF27">
            <v>2716.3290698620308</v>
          </cell>
          <cell r="EHG27">
            <v>8160.2653534664705</v>
          </cell>
          <cell r="EHH27">
            <v>34915.721720330206</v>
          </cell>
          <cell r="EHI27">
            <v>19060.963782797975</v>
          </cell>
          <cell r="EHJ27">
            <v>14131.026422328638</v>
          </cell>
          <cell r="EHK27">
            <v>1439.1989479121403</v>
          </cell>
          <cell r="EHL27">
            <v>2059.458588835641</v>
          </cell>
          <cell r="EHM27">
            <v>14043.5912507794</v>
          </cell>
          <cell r="EHN27">
            <v>4679.5917345276212</v>
          </cell>
          <cell r="EHO27">
            <v>3155.9742122696625</v>
          </cell>
          <cell r="EHP27">
            <v>1439.1989479121403</v>
          </cell>
          <cell r="EHQ27">
            <v>1439.1989479121403</v>
          </cell>
          <cell r="EHR27">
            <v>3166.867124938527</v>
          </cell>
          <cell r="EHS27">
            <v>30277.759272001778</v>
          </cell>
          <cell r="EHT27">
            <v>2066.8568871757893</v>
          </cell>
          <cell r="EHU27">
            <v>16773.585104811056</v>
          </cell>
          <cell r="EHV27">
            <v>1439.1989479121403</v>
          </cell>
          <cell r="EHW27">
            <v>1960.2336731472005</v>
          </cell>
          <cell r="EHX27">
            <v>27504.581077741863</v>
          </cell>
          <cell r="EHY27">
            <v>2234.3132167188846</v>
          </cell>
          <cell r="EHZ27">
            <v>15833.184676926276</v>
          </cell>
          <cell r="EIA27">
            <v>19487.617925815834</v>
          </cell>
          <cell r="EIB27">
            <v>3759.38742057837</v>
          </cell>
          <cell r="EIC27">
            <v>19194.914209140614</v>
          </cell>
          <cell r="EID27">
            <v>21018.236665264576</v>
          </cell>
          <cell r="EIE27">
            <v>1729.6275430975902</v>
          </cell>
          <cell r="EIF27">
            <v>1617.7336012698759</v>
          </cell>
          <cell r="EIG27">
            <v>1439.1989479121403</v>
          </cell>
          <cell r="EIH27">
            <v>1439.1989479121403</v>
          </cell>
          <cell r="EII27">
            <v>27823.246051537804</v>
          </cell>
          <cell r="EIJ27">
            <v>5620.0487521523701</v>
          </cell>
          <cell r="EIK27">
            <v>10150.352493488323</v>
          </cell>
          <cell r="EIL27">
            <v>34360.958273527634</v>
          </cell>
          <cell r="EIM27">
            <v>2416.6640339282726</v>
          </cell>
          <cell r="EIN27">
            <v>4051.7653988350339</v>
          </cell>
          <cell r="EIO27">
            <v>1439.1989479121403</v>
          </cell>
          <cell r="EIP27">
            <v>3076.7130250679993</v>
          </cell>
          <cell r="EIQ27">
            <v>24584.592583582431</v>
          </cell>
          <cell r="EIR27">
            <v>15201.103831786737</v>
          </cell>
          <cell r="EIS27">
            <v>4160.0895501624473</v>
          </cell>
          <cell r="EIT27">
            <v>27163.092339659092</v>
          </cell>
          <cell r="EIU27">
            <v>1439.1989479121403</v>
          </cell>
          <cell r="EIV27">
            <v>21430.563794617348</v>
          </cell>
          <cell r="EIW27">
            <v>6171.3919754637436</v>
          </cell>
          <cell r="EIX27">
            <v>1643.9210665496771</v>
          </cell>
          <cell r="EIY27">
            <v>26732.608232636932</v>
          </cell>
          <cell r="EIZ27">
            <v>12999.900412525089</v>
          </cell>
          <cell r="EJA27">
            <v>21677.797430853418</v>
          </cell>
          <cell r="EJB27">
            <v>17684.067144797224</v>
          </cell>
          <cell r="EJC27">
            <v>13117.610893841642</v>
          </cell>
          <cell r="EJD27">
            <v>19744.172082686997</v>
          </cell>
          <cell r="EJE27">
            <v>3751.1534624419569</v>
          </cell>
          <cell r="EJF27">
            <v>13600.866006014676</v>
          </cell>
          <cell r="EJG27">
            <v>1439.1989479121403</v>
          </cell>
          <cell r="EJH27">
            <v>5832.8698140991273</v>
          </cell>
          <cell r="EJI27">
            <v>2192.9922887980442</v>
          </cell>
          <cell r="EJJ27">
            <v>23587.588112924703</v>
          </cell>
          <cell r="EJK27">
            <v>19877.224861216117</v>
          </cell>
          <cell r="EJL27">
            <v>16716.776821756084</v>
          </cell>
          <cell r="EJM27">
            <v>4148.7444859852221</v>
          </cell>
          <cell r="EJN27">
            <v>1439.1989479121403</v>
          </cell>
          <cell r="EJO27">
            <v>22466.135194672792</v>
          </cell>
          <cell r="EJP27">
            <v>2901.4430116817434</v>
          </cell>
          <cell r="EJQ27">
            <v>8086.7684593349431</v>
          </cell>
          <cell r="EJR27">
            <v>1439.1989479121403</v>
          </cell>
          <cell r="EJS27">
            <v>13055.809979138201</v>
          </cell>
          <cell r="EJT27">
            <v>18386.643264891063</v>
          </cell>
          <cell r="EJU27">
            <v>2679.3469108436575</v>
          </cell>
          <cell r="EJV27">
            <v>28124.913422807927</v>
          </cell>
          <cell r="EJW27">
            <v>1908.5712963568578</v>
          </cell>
          <cell r="EJX27">
            <v>3309.4712764476185</v>
          </cell>
          <cell r="EJY27">
            <v>3332.7520321679649</v>
          </cell>
          <cell r="EJZ27">
            <v>19963.897032123878</v>
          </cell>
          <cell r="EKA27">
            <v>8480.2944313504395</v>
          </cell>
          <cell r="EKB27">
            <v>17673.465282942663</v>
          </cell>
          <cell r="EKC27">
            <v>8638.0280197520024</v>
          </cell>
          <cell r="EKD27">
            <v>2593.6585503488727</v>
          </cell>
          <cell r="EKE27">
            <v>2283.2848805473923</v>
          </cell>
          <cell r="EKF27">
            <v>11693.676441784633</v>
          </cell>
          <cell r="EKG27">
            <v>2224.832479421872</v>
          </cell>
          <cell r="EKH27">
            <v>23992.292684310567</v>
          </cell>
          <cell r="EKI27">
            <v>19637.668306870768</v>
          </cell>
          <cell r="EKJ27">
            <v>1439.1989479121403</v>
          </cell>
          <cell r="EKK27">
            <v>33479.429650040554</v>
          </cell>
          <cell r="EKL27">
            <v>8194.6053837447325</v>
          </cell>
          <cell r="EKM27">
            <v>3677.8382272738468</v>
          </cell>
          <cell r="EKN27">
            <v>1439.1989479121403</v>
          </cell>
          <cell r="EKO27">
            <v>19359.026670645522</v>
          </cell>
          <cell r="EKP27">
            <v>13804.976158009888</v>
          </cell>
          <cell r="EKQ27">
            <v>16101.542902545096</v>
          </cell>
          <cell r="EKR27">
            <v>31664.460575108435</v>
          </cell>
          <cell r="EKS27">
            <v>13119.72357208844</v>
          </cell>
          <cell r="EKT27">
            <v>1439.1989479121403</v>
          </cell>
          <cell r="EKU27">
            <v>3285.580865365469</v>
          </cell>
          <cell r="EKV27">
            <v>2650.0259279065135</v>
          </cell>
          <cell r="EKW27">
            <v>2299.1256826089425</v>
          </cell>
          <cell r="EKX27">
            <v>21828.362834944266</v>
          </cell>
          <cell r="EKY27">
            <v>19583.708986995349</v>
          </cell>
          <cell r="EKZ27">
            <v>2030.0824473095417</v>
          </cell>
          <cell r="ELA27">
            <v>1797.810172124405</v>
          </cell>
          <cell r="ELB27">
            <v>1439.1989479121403</v>
          </cell>
          <cell r="ELC27">
            <v>1439.1989479121403</v>
          </cell>
          <cell r="ELD27">
            <v>23696.41281724858</v>
          </cell>
          <cell r="ELE27">
            <v>23691.456518963991</v>
          </cell>
          <cell r="ELF27">
            <v>24098.182880521923</v>
          </cell>
          <cell r="ELG27">
            <v>1949.8863810941857</v>
          </cell>
          <cell r="ELH27">
            <v>19335.369376246141</v>
          </cell>
          <cell r="ELI27">
            <v>21060.96371917483</v>
          </cell>
          <cell r="ELJ27">
            <v>21352.231199348429</v>
          </cell>
          <cell r="ELK27">
            <v>25410.646572194626</v>
          </cell>
          <cell r="ELL27">
            <v>1439.1989479121403</v>
          </cell>
          <cell r="ELM27">
            <v>21826.371676452363</v>
          </cell>
          <cell r="ELN27">
            <v>12481.984541333004</v>
          </cell>
          <cell r="ELO27">
            <v>14655.699748470222</v>
          </cell>
          <cell r="ELP27">
            <v>3743.8373414390021</v>
          </cell>
          <cell r="ELQ27">
            <v>1883.4371209986634</v>
          </cell>
          <cell r="ELR27">
            <v>28819.564595062493</v>
          </cell>
          <cell r="ELS27">
            <v>2140.6030458353116</v>
          </cell>
          <cell r="ELT27">
            <v>13966.059058144197</v>
          </cell>
          <cell r="ELU27">
            <v>3302.3642279716159</v>
          </cell>
          <cell r="ELV27">
            <v>1439.1989479121403</v>
          </cell>
          <cell r="ELW27">
            <v>15433.348830965375</v>
          </cell>
          <cell r="ELX27">
            <v>14291.703243690172</v>
          </cell>
          <cell r="ELY27">
            <v>19234.551771877163</v>
          </cell>
          <cell r="ELZ27">
            <v>6870.2545840052026</v>
          </cell>
          <cell r="EMA27">
            <v>13947.235169769232</v>
          </cell>
          <cell r="EMB27">
            <v>12998.745285123647</v>
          </cell>
          <cell r="EMC27">
            <v>20484.336136343194</v>
          </cell>
          <cell r="EMD27">
            <v>8016.4728600257158</v>
          </cell>
          <cell r="EME27">
            <v>1941.8803011445084</v>
          </cell>
          <cell r="EMF27">
            <v>21541.684044903053</v>
          </cell>
          <cell r="EMG27">
            <v>6279.2619926246989</v>
          </cell>
          <cell r="EMH27">
            <v>4370.611171724915</v>
          </cell>
          <cell r="EMI27">
            <v>1439.1989479121403</v>
          </cell>
          <cell r="EMJ27">
            <v>9718.0524303350958</v>
          </cell>
          <cell r="EMK27">
            <v>2018.9652094265425</v>
          </cell>
          <cell r="EML27">
            <v>18124.503369185251</v>
          </cell>
          <cell r="EMM27">
            <v>1439.1989479121403</v>
          </cell>
          <cell r="EMN27">
            <v>2994.4517275466592</v>
          </cell>
          <cell r="EMO27">
            <v>15448.432683885527</v>
          </cell>
          <cell r="EMP27">
            <v>3190.0776584410314</v>
          </cell>
          <cell r="EMQ27">
            <v>17106.239527680809</v>
          </cell>
          <cell r="EMR27">
            <v>6174.0670649203103</v>
          </cell>
          <cell r="EMS27">
            <v>28984.329988488891</v>
          </cell>
          <cell r="EMT27">
            <v>1439.1989479121403</v>
          </cell>
          <cell r="EMU27">
            <v>1439.1989479121403</v>
          </cell>
          <cell r="EMV27">
            <v>2344.3466152052874</v>
          </cell>
          <cell r="EMW27">
            <v>21045.853314314085</v>
          </cell>
          <cell r="EMX27">
            <v>1439.1989479121403</v>
          </cell>
          <cell r="EMY27">
            <v>1439.1989479121403</v>
          </cell>
          <cell r="EMZ27">
            <v>5072.5387021228307</v>
          </cell>
          <cell r="ENA27">
            <v>18121.299882967174</v>
          </cell>
          <cell r="ENB27">
            <v>19329.229024559041</v>
          </cell>
          <cell r="ENC27">
            <v>19305.838900438375</v>
          </cell>
          <cell r="END27">
            <v>5429.6414501759155</v>
          </cell>
          <cell r="ENE27">
            <v>34975.257142932882</v>
          </cell>
          <cell r="ENF27">
            <v>3134.8801349351625</v>
          </cell>
          <cell r="ENG27">
            <v>6014.5092372778108</v>
          </cell>
          <cell r="ENH27">
            <v>4209.9519469323277</v>
          </cell>
          <cell r="ENI27">
            <v>2920.9818114900568</v>
          </cell>
          <cell r="ENJ27">
            <v>4355.6003606698305</v>
          </cell>
          <cell r="ENK27">
            <v>6439.9024858893763</v>
          </cell>
          <cell r="ENL27">
            <v>18251.088827395957</v>
          </cell>
          <cell r="ENM27">
            <v>2719.7620041341725</v>
          </cell>
          <cell r="ENN27">
            <v>4908.0447587777626</v>
          </cell>
          <cell r="ENO27">
            <v>10468.738149418219</v>
          </cell>
          <cell r="ENP27">
            <v>1439.1989479121403</v>
          </cell>
          <cell r="ENQ27">
            <v>23224.329145840344</v>
          </cell>
          <cell r="ENR27">
            <v>21641.228912907874</v>
          </cell>
          <cell r="ENS27">
            <v>36057.162847835323</v>
          </cell>
          <cell r="ENT27">
            <v>2082.0384812431157</v>
          </cell>
          <cell r="ENU27">
            <v>2890.3796655544011</v>
          </cell>
          <cell r="ENV27">
            <v>2896.3051650842754</v>
          </cell>
          <cell r="ENW27">
            <v>2868.1206707166925</v>
          </cell>
          <cell r="ENX27">
            <v>23399.184818549536</v>
          </cell>
          <cell r="ENY27">
            <v>20670.014586567679</v>
          </cell>
          <cell r="ENZ27">
            <v>2168.7790463697806</v>
          </cell>
          <cell r="EOA27">
            <v>2335.6293933640213</v>
          </cell>
          <cell r="EOB27">
            <v>23688.118124000412</v>
          </cell>
          <cell r="EOC27">
            <v>1439.1989479121403</v>
          </cell>
          <cell r="EOD27">
            <v>1439.1989479121403</v>
          </cell>
          <cell r="EOE27">
            <v>1950.878947026973</v>
          </cell>
          <cell r="EOF27">
            <v>2249.1285107516414</v>
          </cell>
          <cell r="EOG27">
            <v>12422.703052226074</v>
          </cell>
          <cell r="EOH27">
            <v>11775.714255109313</v>
          </cell>
          <cell r="EOI27">
            <v>16035.473886214084</v>
          </cell>
          <cell r="EOJ27">
            <v>9611.0889411975786</v>
          </cell>
          <cell r="EOK27">
            <v>28333.890108306383</v>
          </cell>
          <cell r="EOL27">
            <v>19180.97715820753</v>
          </cell>
          <cell r="EOM27">
            <v>7945.8917684046837</v>
          </cell>
          <cell r="EON27">
            <v>4755.41848234389</v>
          </cell>
          <cell r="EOO27">
            <v>14236.682908763345</v>
          </cell>
          <cell r="EOP27">
            <v>20844.413229616475</v>
          </cell>
          <cell r="EOQ27">
            <v>10293.632245107172</v>
          </cell>
          <cell r="EOR27">
            <v>28060.133172266302</v>
          </cell>
          <cell r="EOS27">
            <v>1439.1989479121403</v>
          </cell>
          <cell r="EOT27">
            <v>2216.5142235376852</v>
          </cell>
          <cell r="EOU27">
            <v>29273.329839305021</v>
          </cell>
          <cell r="EOV27">
            <v>3567.9673445048466</v>
          </cell>
          <cell r="EOW27">
            <v>25067.689538759758</v>
          </cell>
          <cell r="EOX27">
            <v>19456.144683668826</v>
          </cell>
          <cell r="EOY27">
            <v>14185.561732884402</v>
          </cell>
          <cell r="EOZ27">
            <v>8981.9311241098112</v>
          </cell>
          <cell r="EPA27">
            <v>2081.3496994500665</v>
          </cell>
          <cell r="EPB27">
            <v>5139.5512911029182</v>
          </cell>
          <cell r="EPC27">
            <v>15401.69178474227</v>
          </cell>
          <cell r="EPD27">
            <v>3465.9041807449325</v>
          </cell>
          <cell r="EPE27">
            <v>19076.128036860686</v>
          </cell>
          <cell r="EPF27">
            <v>23543.673767266519</v>
          </cell>
          <cell r="EPG27">
            <v>1439.1989479121403</v>
          </cell>
          <cell r="EPH27">
            <v>14316.578485734333</v>
          </cell>
          <cell r="EPI27">
            <v>11134.636344327697</v>
          </cell>
          <cell r="EPJ27">
            <v>7634.9693333990517</v>
          </cell>
          <cell r="EPK27">
            <v>10738.627256486052</v>
          </cell>
          <cell r="EPL27">
            <v>8001.8789862969707</v>
          </cell>
          <cell r="EPM27">
            <v>5985.7557269653526</v>
          </cell>
          <cell r="EPN27">
            <v>25868.35078053311</v>
          </cell>
          <cell r="EPO27">
            <v>21261.393123385125</v>
          </cell>
          <cell r="EPP27">
            <v>27726.520225118737</v>
          </cell>
          <cell r="EPQ27">
            <v>1439.1989479121403</v>
          </cell>
          <cell r="EPR27">
            <v>23087.337403215268</v>
          </cell>
          <cell r="EPS27">
            <v>4444.0236654150913</v>
          </cell>
          <cell r="EPT27">
            <v>20826.831522331126</v>
          </cell>
          <cell r="EPU27">
            <v>20646.229056766366</v>
          </cell>
          <cell r="EPV27">
            <v>2940.5840664673742</v>
          </cell>
          <cell r="EPW27">
            <v>7309.9470895524373</v>
          </cell>
          <cell r="EPX27">
            <v>1486.6832047217326</v>
          </cell>
          <cell r="EPY27">
            <v>1901.5047310607376</v>
          </cell>
          <cell r="EPZ27">
            <v>2335.6293933640213</v>
          </cell>
          <cell r="EQA27">
            <v>16957.184004267565</v>
          </cell>
          <cell r="EQB27">
            <v>1885.8228822719786</v>
          </cell>
          <cell r="EQC27">
            <v>1825.2594920662139</v>
          </cell>
          <cell r="EQD27">
            <v>20234.796455957603</v>
          </cell>
          <cell r="EQE27">
            <v>13876.197031613436</v>
          </cell>
          <cell r="EQF27">
            <v>10775.705454325751</v>
          </cell>
          <cell r="EQG27">
            <v>3381.4545965544426</v>
          </cell>
          <cell r="EQH27">
            <v>2467.3989942404723</v>
          </cell>
          <cell r="EQI27">
            <v>24237.074644352258</v>
          </cell>
          <cell r="EQJ27">
            <v>1439.1989479121403</v>
          </cell>
          <cell r="EQK27">
            <v>9330.9118674060246</v>
          </cell>
          <cell r="EQL27">
            <v>32096.727154217413</v>
          </cell>
          <cell r="EQM27">
            <v>36314.791327953011</v>
          </cell>
          <cell r="EQN27">
            <v>13791.005979597969</v>
          </cell>
          <cell r="EQO27">
            <v>10412.129057565769</v>
          </cell>
          <cell r="EQP27">
            <v>25260.416661576986</v>
          </cell>
          <cell r="EQQ27">
            <v>13325.802147791719</v>
          </cell>
          <cell r="EQR27">
            <v>30804.131523976488</v>
          </cell>
          <cell r="EQS27">
            <v>1439.1989479121403</v>
          </cell>
          <cell r="EQT27">
            <v>1439.1989479121403</v>
          </cell>
          <cell r="EQU27">
            <v>2277.8323587863506</v>
          </cell>
          <cell r="EQV27">
            <v>9489.6235250292684</v>
          </cell>
          <cell r="EQW27">
            <v>24409.25631852361</v>
          </cell>
          <cell r="EQX27">
            <v>4343.9678280152439</v>
          </cell>
          <cell r="EQY27">
            <v>26789.474221622775</v>
          </cell>
          <cell r="EQZ27">
            <v>1439.1989479121403</v>
          </cell>
          <cell r="ERA27">
            <v>3155.8646341477702</v>
          </cell>
          <cell r="ERB27">
            <v>17361.061402645959</v>
          </cell>
          <cell r="ERC27">
            <v>3590.1184944422744</v>
          </cell>
          <cell r="ERD27">
            <v>18254.132280935093</v>
          </cell>
          <cell r="ERE27">
            <v>1439.1989479121403</v>
          </cell>
          <cell r="ERF27">
            <v>3262.8856764221623</v>
          </cell>
          <cell r="ERG27">
            <v>24626.104520443856</v>
          </cell>
          <cell r="ERH27">
            <v>5854.4790115132018</v>
          </cell>
          <cell r="ERI27">
            <v>1439.1989479121403</v>
          </cell>
          <cell r="ERJ27">
            <v>1439.1989479121403</v>
          </cell>
          <cell r="ERK27">
            <v>1982.0512597671452</v>
          </cell>
          <cell r="ERL27">
            <v>2063.4357599407385</v>
          </cell>
          <cell r="ERM27">
            <v>5574.1444071588649</v>
          </cell>
          <cell r="ERN27">
            <v>2910.3331867783459</v>
          </cell>
          <cell r="ERO27">
            <v>20006.719107341683</v>
          </cell>
          <cell r="ERP27">
            <v>6193.6887875622751</v>
          </cell>
          <cell r="ERQ27">
            <v>13783.623894960201</v>
          </cell>
          <cell r="ERR27">
            <v>20352.159959588666</v>
          </cell>
          <cell r="ERS27">
            <v>19472.422030687136</v>
          </cell>
          <cell r="ERT27">
            <v>1439.1989479121403</v>
          </cell>
          <cell r="ERU27">
            <v>30325.691527986506</v>
          </cell>
          <cell r="ERV27">
            <v>14157.610908550108</v>
          </cell>
          <cell r="ERW27">
            <v>1439.1989479121403</v>
          </cell>
          <cell r="ERX27">
            <v>1439.1989479121403</v>
          </cell>
          <cell r="ERY27">
            <v>21418.96490251278</v>
          </cell>
          <cell r="ERZ27">
            <v>12780.232972095735</v>
          </cell>
          <cell r="ESA27">
            <v>16981.371292201369</v>
          </cell>
          <cell r="ESB27">
            <v>1439.1989479121403</v>
          </cell>
          <cell r="ESC27">
            <v>11589.957511446988</v>
          </cell>
          <cell r="ESD27">
            <v>4549.9760730629559</v>
          </cell>
          <cell r="ESE27">
            <v>1439.1989479121403</v>
          </cell>
          <cell r="ESF27">
            <v>2328.3424050094568</v>
          </cell>
          <cell r="ESG27">
            <v>2113.840172912961</v>
          </cell>
          <cell r="ESH27">
            <v>17128.928217875393</v>
          </cell>
          <cell r="ESI27">
            <v>2173.7141917363856</v>
          </cell>
          <cell r="ESJ27">
            <v>3319.2269779735193</v>
          </cell>
          <cell r="ESK27">
            <v>1439.1989479121403</v>
          </cell>
          <cell r="ESL27">
            <v>15104.465632892321</v>
          </cell>
          <cell r="ESM27">
            <v>16241.353686755925</v>
          </cell>
          <cell r="ESN27">
            <v>25251.465830522273</v>
          </cell>
          <cell r="ESO27">
            <v>1439.1989479121403</v>
          </cell>
          <cell r="ESP27">
            <v>13190.87444567073</v>
          </cell>
          <cell r="ESQ27">
            <v>22057.314321549999</v>
          </cell>
          <cell r="ESR27">
            <v>4064.8862466034429</v>
          </cell>
          <cell r="ESS27">
            <v>16951.851548803985</v>
          </cell>
          <cell r="EST27">
            <v>2609.2984171509088</v>
          </cell>
          <cell r="ESU27">
            <v>16560.127660643502</v>
          </cell>
          <cell r="ESV27">
            <v>7412.5955579378624</v>
          </cell>
          <cell r="ESW27">
            <v>1439.1989479121403</v>
          </cell>
          <cell r="ESX27">
            <v>14231.200565645335</v>
          </cell>
          <cell r="ESY27">
            <v>14591.559050043878</v>
          </cell>
          <cell r="ESZ27">
            <v>2153.9888452572391</v>
          </cell>
          <cell r="ETA27">
            <v>1798.1680292403307</v>
          </cell>
          <cell r="ETB27">
            <v>1439.1989479121403</v>
          </cell>
          <cell r="ETC27">
            <v>23585.010449078629</v>
          </cell>
          <cell r="ETD27">
            <v>14447.2044288978</v>
          </cell>
          <cell r="ETE27">
            <v>16616.373845186681</v>
          </cell>
          <cell r="ETF27">
            <v>19803.431787388923</v>
          </cell>
          <cell r="ETG27">
            <v>2200.2683028826605</v>
          </cell>
          <cell r="ETH27">
            <v>20189.641776296219</v>
          </cell>
          <cell r="ETI27">
            <v>25365.396573366943</v>
          </cell>
          <cell r="ETJ27">
            <v>22033.028673681169</v>
          </cell>
          <cell r="ETK27">
            <v>20805.984720490706</v>
          </cell>
          <cell r="ETL27">
            <v>17537.003579978904</v>
          </cell>
          <cell r="ETM27">
            <v>14419.689655214715</v>
          </cell>
          <cell r="ETN27">
            <v>1439.1989479121403</v>
          </cell>
          <cell r="ETO27">
            <v>9102.6860232458221</v>
          </cell>
          <cell r="ETP27">
            <v>2335.6293933640213</v>
          </cell>
          <cell r="ETQ27">
            <v>3912.7361284709204</v>
          </cell>
          <cell r="ETR27">
            <v>3528.1610214906118</v>
          </cell>
          <cell r="ETS27">
            <v>20171.892716797563</v>
          </cell>
          <cell r="ETT27">
            <v>7653.1755196380009</v>
          </cell>
          <cell r="ETU27">
            <v>2284.6620667963443</v>
          </cell>
          <cell r="ETV27">
            <v>19741.186335078724</v>
          </cell>
          <cell r="ETW27">
            <v>3870.6700696354519</v>
          </cell>
          <cell r="ETX27">
            <v>2494.8484792672825</v>
          </cell>
          <cell r="ETY27">
            <v>12041.40917531304</v>
          </cell>
          <cell r="ETZ27">
            <v>1439.1989479121403</v>
          </cell>
          <cell r="EUA27">
            <v>20277.424040815822</v>
          </cell>
          <cell r="EUB27">
            <v>11438.540354733141</v>
          </cell>
          <cell r="EUC27">
            <v>20067.932276452946</v>
          </cell>
          <cell r="EUD27">
            <v>1439.1989479121403</v>
          </cell>
          <cell r="EUE27">
            <v>21725.030748069097</v>
          </cell>
          <cell r="EUF27">
            <v>20962.825166077833</v>
          </cell>
          <cell r="EUG27">
            <v>5809.935912234746</v>
          </cell>
          <cell r="EUH27">
            <v>1439.1989479121403</v>
          </cell>
          <cell r="EUI27">
            <v>21873.670539702805</v>
          </cell>
          <cell r="EUJ27">
            <v>1439.1989479121403</v>
          </cell>
          <cell r="EUK27">
            <v>11694.960106132516</v>
          </cell>
          <cell r="EUL27">
            <v>1439.1989479121403</v>
          </cell>
          <cell r="EUM27">
            <v>2568.7719392183253</v>
          </cell>
          <cell r="EUN27">
            <v>2734.8295736348755</v>
          </cell>
          <cell r="EUO27">
            <v>3983.5416977500581</v>
          </cell>
          <cell r="EUP27">
            <v>1855.4754951303187</v>
          </cell>
          <cell r="EUQ27">
            <v>20517.046302197203</v>
          </cell>
          <cell r="EUR27">
            <v>21781.608207400601</v>
          </cell>
          <cell r="EUS27">
            <v>3323.1274525584704</v>
          </cell>
          <cell r="EUT27">
            <v>17069.275637722891</v>
          </cell>
          <cell r="EUU27">
            <v>1439.1989479121403</v>
          </cell>
          <cell r="EUV27">
            <v>25007.549272511307</v>
          </cell>
          <cell r="EUW27">
            <v>2073.2633172421538</v>
          </cell>
          <cell r="EUX27">
            <v>13177.725168161169</v>
          </cell>
          <cell r="EUY27">
            <v>1999.7546451489534</v>
          </cell>
          <cell r="EUZ27">
            <v>12006.942645872632</v>
          </cell>
          <cell r="EVA27">
            <v>1814.2160837293727</v>
          </cell>
          <cell r="EVB27">
            <v>19133.329157363751</v>
          </cell>
          <cell r="EVC27">
            <v>9839.5891449373139</v>
          </cell>
          <cell r="EVD27">
            <v>28160.913374643056</v>
          </cell>
          <cell r="EVE27">
            <v>17599.703211124208</v>
          </cell>
          <cell r="EVF27">
            <v>1870.6050044159113</v>
          </cell>
          <cell r="EVG27">
            <v>1439.1989479121403</v>
          </cell>
          <cell r="EVH27">
            <v>14550.792815420315</v>
          </cell>
          <cell r="EVI27">
            <v>1439.1989479121403</v>
          </cell>
          <cell r="EVJ27">
            <v>12890.0347319216</v>
          </cell>
          <cell r="EVK27">
            <v>3011.565365159915</v>
          </cell>
          <cell r="EVL27">
            <v>2380.9597328249624</v>
          </cell>
          <cell r="EVM27">
            <v>9579.7762583899621</v>
          </cell>
          <cell r="EVN27">
            <v>2414.809421855226</v>
          </cell>
          <cell r="EVO27">
            <v>13234.486776417303</v>
          </cell>
          <cell r="EVP27">
            <v>1439.1989479121403</v>
          </cell>
          <cell r="EVQ27">
            <v>19105.118437567518</v>
          </cell>
          <cell r="EVR27">
            <v>29563.334200769626</v>
          </cell>
          <cell r="EVS27">
            <v>1439.1989479121403</v>
          </cell>
          <cell r="EVT27">
            <v>17734.106735886991</v>
          </cell>
          <cell r="EVU27">
            <v>1439.1989479121403</v>
          </cell>
          <cell r="EVV27">
            <v>19637.061590518653</v>
          </cell>
          <cell r="EVW27">
            <v>26303.594558223569</v>
          </cell>
          <cell r="EVX27">
            <v>4309.7045402952454</v>
          </cell>
          <cell r="EVY27">
            <v>1439.1989479121403</v>
          </cell>
          <cell r="EVZ27">
            <v>2235.2223296559932</v>
          </cell>
          <cell r="EWA27">
            <v>2284.2046398409934</v>
          </cell>
          <cell r="EWB27">
            <v>2211.4803573402337</v>
          </cell>
          <cell r="EWC27">
            <v>1439.1989479121403</v>
          </cell>
          <cell r="EWD27">
            <v>1439.1989479121403</v>
          </cell>
          <cell r="EWE27">
            <v>34881.93596643507</v>
          </cell>
          <cell r="EWF27">
            <v>2466.3377335170862</v>
          </cell>
          <cell r="EWG27">
            <v>1439.1989479121403</v>
          </cell>
          <cell r="EWH27">
            <v>14249.094197378989</v>
          </cell>
          <cell r="EWI27">
            <v>2105.8468514787028</v>
          </cell>
          <cell r="EWJ27">
            <v>11797.781146956419</v>
          </cell>
          <cell r="EWK27">
            <v>4000.0635364730251</v>
          </cell>
          <cell r="EWL27">
            <v>1439.1989479121403</v>
          </cell>
          <cell r="EWM27">
            <v>23261.362987717846</v>
          </cell>
          <cell r="EWN27">
            <v>2299.1542658977592</v>
          </cell>
          <cell r="EWO27">
            <v>2255.2891056673261</v>
          </cell>
          <cell r="EWP27">
            <v>1439.1989479121403</v>
          </cell>
          <cell r="EWQ27">
            <v>16914.126689555294</v>
          </cell>
          <cell r="EWR27">
            <v>1439.1989479121403</v>
          </cell>
          <cell r="EWS27">
            <v>18298.995436300291</v>
          </cell>
          <cell r="EWT27">
            <v>16682.792302987949</v>
          </cell>
          <cell r="EWU27">
            <v>7560.5104609201535</v>
          </cell>
          <cell r="EWV27">
            <v>24325.163816451339</v>
          </cell>
          <cell r="EWW27">
            <v>9679.498409337144</v>
          </cell>
          <cell r="EWX27">
            <v>2290.8792622839433</v>
          </cell>
          <cell r="EWY27">
            <v>17905.15886989301</v>
          </cell>
          <cell r="EWZ27">
            <v>1439.1989479121403</v>
          </cell>
          <cell r="EXA27">
            <v>2500.6575846313817</v>
          </cell>
        </row>
        <row r="28">
          <cell r="F28">
            <v>7.2835773260171104</v>
          </cell>
          <cell r="G28">
            <v>7.279343476654482</v>
          </cell>
          <cell r="H28">
            <v>7.2884677396535187</v>
          </cell>
          <cell r="I28">
            <v>6.8964696490950059</v>
          </cell>
          <cell r="J28">
            <v>6.772464386089788</v>
          </cell>
          <cell r="K28">
            <v>7.3778128047421969</v>
          </cell>
          <cell r="L28">
            <v>6.9903255499083921</v>
          </cell>
          <cell r="M28">
            <v>6.7339021921723381</v>
          </cell>
          <cell r="N28">
            <v>7.1263049133258178</v>
          </cell>
          <cell r="O28">
            <v>7.1205218017012104</v>
          </cell>
          <cell r="P28">
            <v>7.1623203910647861</v>
          </cell>
          <cell r="Q28">
            <v>7.8190676360071443</v>
          </cell>
          <cell r="R28">
            <v>8.0754146182303881</v>
          </cell>
          <cell r="S28">
            <v>7.5482878732961813</v>
          </cell>
          <cell r="T28">
            <v>7.6081426836117609</v>
          </cell>
          <cell r="U28">
            <v>7.3007417147323892</v>
          </cell>
          <cell r="V28">
            <v>7.2090082036564942</v>
          </cell>
          <cell r="W28">
            <v>7.4711853997954556</v>
          </cell>
          <cell r="X28">
            <v>6.9934685524143063</v>
          </cell>
          <cell r="Y28">
            <v>7.1025425244114198</v>
          </cell>
          <cell r="Z28">
            <v>7.4142280973335595</v>
          </cell>
          <cell r="AA28">
            <v>7.2718445538281644</v>
          </cell>
          <cell r="AB28">
            <v>7.8332649320940488</v>
          </cell>
          <cell r="AC28">
            <v>7.4398298293630543</v>
          </cell>
          <cell r="AD28">
            <v>7.0223400654311261</v>
          </cell>
          <cell r="AE28">
            <v>7.4131387655419223</v>
          </cell>
          <cell r="AF28">
            <v>7.8217684288931917</v>
          </cell>
          <cell r="AG28">
            <v>6.9754142794031164</v>
          </cell>
          <cell r="AH28">
            <v>7.1334734437460288</v>
          </cell>
          <cell r="AI28">
            <v>7.5103051917713612</v>
          </cell>
          <cell r="AJ28">
            <v>7.2988251574077427</v>
          </cell>
          <cell r="AK28">
            <v>8.2719645519941807</v>
          </cell>
          <cell r="AL28">
            <v>7.5218566972455259</v>
          </cell>
          <cell r="AM28">
            <v>7.1884524499813178</v>
          </cell>
          <cell r="AN28">
            <v>7.6340754032514999</v>
          </cell>
          <cell r="AO28">
            <v>7.7212519773367188</v>
          </cell>
          <cell r="AP28">
            <v>6.8399952736269682</v>
          </cell>
          <cell r="AQ28">
            <v>7.3583830149678837</v>
          </cell>
          <cell r="AR28">
            <v>7.5227619486300918</v>
          </cell>
          <cell r="AS28">
            <v>7.4471735121282645</v>
          </cell>
          <cell r="AT28">
            <v>7.6075169617342286</v>
          </cell>
          <cell r="AU28">
            <v>7.5201408319343486</v>
          </cell>
          <cell r="AV28">
            <v>6.879763134690319</v>
          </cell>
          <cell r="AW28">
            <v>6.9690884498235057</v>
          </cell>
          <cell r="AX28">
            <v>7.4417397312232474</v>
          </cell>
          <cell r="AY28">
            <v>6.9503316194915028</v>
          </cell>
          <cell r="AZ28">
            <v>7.5309398911590355</v>
          </cell>
          <cell r="BA28">
            <v>7.1115934149730711</v>
          </cell>
          <cell r="BB28">
            <v>6.6596348924192004</v>
          </cell>
          <cell r="BC28">
            <v>6.8773756085640416</v>
          </cell>
          <cell r="BD28">
            <v>7.4886901370587875</v>
          </cell>
          <cell r="BE28">
            <v>7.1138481564670872</v>
          </cell>
          <cell r="BF28">
            <v>8.2298434702066938</v>
          </cell>
          <cell r="BG28">
            <v>7.084300707987266</v>
          </cell>
          <cell r="BH28">
            <v>7.4681939579068874</v>
          </cell>
          <cell r="BI28">
            <v>6.6970882751368581</v>
          </cell>
          <cell r="BJ28">
            <v>7.5602417367676935</v>
          </cell>
          <cell r="BK28">
            <v>7.2762646479765483</v>
          </cell>
          <cell r="BL28">
            <v>7.0751061026809996</v>
          </cell>
          <cell r="BM28">
            <v>6.9703574250459113</v>
          </cell>
          <cell r="BN28">
            <v>7.8469140181150401</v>
          </cell>
          <cell r="BO28">
            <v>6.5588788441424128</v>
          </cell>
          <cell r="BP28">
            <v>7.1082361389774462</v>
          </cell>
          <cell r="BQ28">
            <v>7.7332799166686899</v>
          </cell>
          <cell r="BR28">
            <v>7.6688872700043182</v>
          </cell>
          <cell r="BS28">
            <v>7.0620609594770345</v>
          </cell>
          <cell r="BT28">
            <v>7.6092976501869893</v>
          </cell>
          <cell r="BU28">
            <v>7.8139584577952537</v>
          </cell>
          <cell r="BV28">
            <v>6.9134059122969953</v>
          </cell>
          <cell r="BW28">
            <v>7.0666801764643425</v>
          </cell>
          <cell r="BX28">
            <v>6.8843569202280896</v>
          </cell>
          <cell r="BY28">
            <v>7.6485855061677048</v>
          </cell>
          <cell r="BZ28">
            <v>7.6617285333976524</v>
          </cell>
          <cell r="CA28">
            <v>8.1816985978849441</v>
          </cell>
          <cell r="CB28">
            <v>7.8186674153337465</v>
          </cell>
          <cell r="CC28">
            <v>7.1869260219144548</v>
          </cell>
          <cell r="CD28">
            <v>7.3202904912248536</v>
          </cell>
          <cell r="CE28">
            <v>7.3645529551727824</v>
          </cell>
          <cell r="CF28">
            <v>7.5807680548927685</v>
          </cell>
          <cell r="CG28">
            <v>7.0309404405697107</v>
          </cell>
          <cell r="CH28">
            <v>7.5933333012330326</v>
          </cell>
          <cell r="CI28">
            <v>7.3790679820504925</v>
          </cell>
          <cell r="CJ28">
            <v>7.3359476607340897</v>
          </cell>
          <cell r="CK28">
            <v>7.965834776825365</v>
          </cell>
          <cell r="CL28">
            <v>7.0603980673341473</v>
          </cell>
          <cell r="CM28">
            <v>7.398252006625242</v>
          </cell>
          <cell r="CN28">
            <v>7.1808417369959736</v>
          </cell>
          <cell r="CO28">
            <v>6.997013804698633</v>
          </cell>
          <cell r="CP28">
            <v>6.9903875593576883</v>
          </cell>
          <cell r="CQ28">
            <v>7.8221958125190723</v>
          </cell>
          <cell r="CR28">
            <v>7.6289448518001066</v>
          </cell>
          <cell r="CS28">
            <v>7.3715538544639205</v>
          </cell>
          <cell r="CT28">
            <v>6.9243705464910033</v>
          </cell>
          <cell r="CU28">
            <v>7.9148788365236209</v>
          </cell>
          <cell r="CV28">
            <v>7.7014646863132823</v>
          </cell>
          <cell r="CW28">
            <v>7.4804487241249369</v>
          </cell>
          <cell r="CX28">
            <v>6.9224063728353107</v>
          </cell>
          <cell r="CY28">
            <v>7.8315089175582848</v>
          </cell>
          <cell r="CZ28">
            <v>6.7303285865272517</v>
          </cell>
          <cell r="DA28">
            <v>7.4554259092839352</v>
          </cell>
          <cell r="DB28">
            <v>7.2770199079183167</v>
          </cell>
          <cell r="DC28">
            <v>7.3525011535658207</v>
          </cell>
          <cell r="DD28">
            <v>6.9529374232080574</v>
          </cell>
          <cell r="DE28">
            <v>7.3667373543595698</v>
          </cell>
          <cell r="DF28">
            <v>6.7385484638931956</v>
          </cell>
          <cell r="DG28">
            <v>7.0722083242799796</v>
          </cell>
          <cell r="DH28">
            <v>6.5838138934277808</v>
          </cell>
          <cell r="DI28">
            <v>7.1937252011122474</v>
          </cell>
          <cell r="DJ28">
            <v>7.6789797136981583</v>
          </cell>
          <cell r="DK28">
            <v>7.3683755184759923</v>
          </cell>
          <cell r="DL28">
            <v>7.8083896737698266</v>
          </cell>
          <cell r="DM28">
            <v>7.2218213254655392</v>
          </cell>
          <cell r="DN28">
            <v>7.4152501710575933</v>
          </cell>
          <cell r="DO28">
            <v>7.2875035089498148</v>
          </cell>
          <cell r="DP28">
            <v>7.5865134522188082</v>
          </cell>
          <cell r="DQ28">
            <v>7.2450532251644981</v>
          </cell>
          <cell r="DR28">
            <v>7.4701222569858947</v>
          </cell>
          <cell r="DS28">
            <v>7.7156949891751179</v>
          </cell>
          <cell r="DT28">
            <v>6.9629146678464426</v>
          </cell>
          <cell r="DU28">
            <v>7.1180255155460648</v>
          </cell>
          <cell r="DV28">
            <v>6.6130621165545449</v>
          </cell>
          <cell r="DW28">
            <v>7.4064452080239072</v>
          </cell>
          <cell r="DX28">
            <v>6.540121689153608</v>
          </cell>
          <cell r="DY28">
            <v>7.0248607008464665</v>
          </cell>
          <cell r="DZ28">
            <v>8.2045645552579138</v>
          </cell>
          <cell r="EA28">
            <v>7.528514813062591</v>
          </cell>
          <cell r="EB28">
            <v>7.2375370955276432</v>
          </cell>
          <cell r="EC28">
            <v>7.2190747289155937</v>
          </cell>
          <cell r="ED28">
            <v>7.3598459726298406</v>
          </cell>
          <cell r="EE28">
            <v>7.2136817465487697</v>
          </cell>
          <cell r="EF28">
            <v>7.7795398045398452</v>
          </cell>
          <cell r="EG28">
            <v>7.3856239933031427</v>
          </cell>
          <cell r="EH28">
            <v>6.87328449997562</v>
          </cell>
          <cell r="EI28">
            <v>7.2362656312697506</v>
          </cell>
          <cell r="EJ28">
            <v>7.2066555240270294</v>
          </cell>
          <cell r="EK28">
            <v>6.6066524173009302</v>
          </cell>
          <cell r="EL28">
            <v>7.5723662614984368</v>
          </cell>
          <cell r="EM28">
            <v>7.6914275424948171</v>
          </cell>
          <cell r="EN28">
            <v>7.1319514526554677</v>
          </cell>
          <cell r="EO28">
            <v>7.0857031171555374</v>
          </cell>
          <cell r="EP28">
            <v>7.2073574320342377</v>
          </cell>
          <cell r="EQ28">
            <v>6.6899019968114386</v>
          </cell>
          <cell r="ER28">
            <v>7.4942424718062179</v>
          </cell>
          <cell r="ES28">
            <v>7.7535463199685539</v>
          </cell>
          <cell r="ET28">
            <v>7.160772319211083</v>
          </cell>
          <cell r="EU28">
            <v>7.1973188272601609</v>
          </cell>
          <cell r="EV28">
            <v>7.8429054264639442</v>
          </cell>
          <cell r="EW28">
            <v>7.3237681066753062</v>
          </cell>
          <cell r="EX28">
            <v>7.9520359428541774</v>
          </cell>
          <cell r="EY28">
            <v>7.5197570875936828</v>
          </cell>
          <cell r="EZ28">
            <v>7.642588878585924</v>
          </cell>
          <cell r="FA28">
            <v>7.2987677472631507</v>
          </cell>
          <cell r="FB28">
            <v>7.1488217023075968</v>
          </cell>
          <cell r="FC28">
            <v>7.2901208379828608</v>
          </cell>
          <cell r="FD28">
            <v>6.8158956745136097</v>
          </cell>
          <cell r="FE28">
            <v>7.130834200378807</v>
          </cell>
          <cell r="FF28">
            <v>6.9254091236025026</v>
          </cell>
          <cell r="FG28">
            <v>7.7403046241253515</v>
          </cell>
          <cell r="FH28">
            <v>6.1166592681338248</v>
          </cell>
          <cell r="FI28">
            <v>7.2765683103059082</v>
          </cell>
          <cell r="FJ28">
            <v>7.1965460358510533</v>
          </cell>
          <cell r="FK28">
            <v>7.8419818860794992</v>
          </cell>
          <cell r="FL28">
            <v>6.9215496035332649</v>
          </cell>
          <cell r="FM28">
            <v>7.2180424285022786</v>
          </cell>
          <cell r="FN28">
            <v>7.4029544980824156</v>
          </cell>
          <cell r="FO28">
            <v>6.9727856414914466</v>
          </cell>
          <cell r="FP28">
            <v>7.6866537888694753</v>
          </cell>
          <cell r="FQ28">
            <v>7.3022553729650177</v>
          </cell>
          <cell r="FR28">
            <v>7.6096644582644535</v>
          </cell>
          <cell r="FS28">
            <v>7.0292260362141459</v>
          </cell>
          <cell r="FT28">
            <v>7.2064903819334436</v>
          </cell>
          <cell r="FU28">
            <v>6.9703677058446605</v>
          </cell>
          <cell r="FV28">
            <v>7.5186620743079997</v>
          </cell>
          <cell r="FW28">
            <v>7.8688076283642401</v>
          </cell>
          <cell r="FX28">
            <v>7.1248759905186674</v>
          </cell>
          <cell r="FY28">
            <v>6.5928885921549556</v>
          </cell>
          <cell r="FZ28">
            <v>7.0251321139334353</v>
          </cell>
          <cell r="GA28">
            <v>6.6823385755003386</v>
          </cell>
          <cell r="GB28">
            <v>6.934578081021364</v>
          </cell>
          <cell r="GC28">
            <v>7.581259152416159</v>
          </cell>
          <cell r="GD28">
            <v>7.2488142660036168</v>
          </cell>
          <cell r="GE28">
            <v>7.865977135085557</v>
          </cell>
          <cell r="GF28">
            <v>7.5429274648285505</v>
          </cell>
          <cell r="GG28">
            <v>6.857979853644534</v>
          </cell>
          <cell r="GH28">
            <v>7.5673173612328961</v>
          </cell>
          <cell r="GI28">
            <v>7.3277644154773709</v>
          </cell>
          <cell r="GJ28">
            <v>7.9698836259199837</v>
          </cell>
          <cell r="GK28">
            <v>6.7792415968439386</v>
          </cell>
          <cell r="GL28">
            <v>7.8070796294618923</v>
          </cell>
          <cell r="GM28">
            <v>7.5705580313269216</v>
          </cell>
          <cell r="GN28">
            <v>6.679146225160431</v>
          </cell>
          <cell r="GO28">
            <v>6.7726377528223738</v>
          </cell>
          <cell r="GP28">
            <v>6.6833183897305677</v>
          </cell>
          <cell r="GQ28">
            <v>7.4671921752330155</v>
          </cell>
          <cell r="GR28">
            <v>7.1939260554541189</v>
          </cell>
          <cell r="GS28">
            <v>7.5937909049962888</v>
          </cell>
          <cell r="GT28">
            <v>6.9555193105401534</v>
          </cell>
          <cell r="GU28">
            <v>6.7409208393686848</v>
          </cell>
          <cell r="GV28">
            <v>7.0386962751458144</v>
          </cell>
          <cell r="GW28">
            <v>7.1802675273311189</v>
          </cell>
          <cell r="GX28">
            <v>7.5413720881967894</v>
          </cell>
          <cell r="GY28">
            <v>7.9632918483095807</v>
          </cell>
          <cell r="GZ28">
            <v>7.1959329755888213</v>
          </cell>
          <cell r="HA28">
            <v>7.165874300863849</v>
          </cell>
          <cell r="HB28">
            <v>7.8362430359989776</v>
          </cell>
          <cell r="HC28">
            <v>7.036276175120344</v>
          </cell>
          <cell r="HD28">
            <v>7.6635819990836609</v>
          </cell>
          <cell r="HE28">
            <v>7.009696630910903</v>
          </cell>
          <cell r="HF28">
            <v>6.9990140152594149</v>
          </cell>
          <cell r="HG28">
            <v>7.0764229106723215</v>
          </cell>
          <cell r="HH28">
            <v>7.1699196328431052</v>
          </cell>
          <cell r="HI28">
            <v>6.4012895664117897</v>
          </cell>
          <cell r="HJ28">
            <v>7.0253605641035266</v>
          </cell>
          <cell r="HK28">
            <v>7.0723955430361416</v>
          </cell>
          <cell r="HL28">
            <v>7.9238185862398511</v>
          </cell>
          <cell r="HM28">
            <v>7.3888957763407515</v>
          </cell>
          <cell r="HN28">
            <v>7.5695976423953812</v>
          </cell>
          <cell r="HO28">
            <v>7.6370492054537955</v>
          </cell>
          <cell r="HP28">
            <v>6.6037201170599005</v>
          </cell>
          <cell r="HQ28">
            <v>7.598322248209028</v>
          </cell>
          <cell r="HR28">
            <v>6.9797949818594525</v>
          </cell>
          <cell r="HS28">
            <v>6.8229786037568694</v>
          </cell>
          <cell r="HT28">
            <v>7.6220480050142001</v>
          </cell>
          <cell r="HU28">
            <v>7.6152838346416196</v>
          </cell>
          <cell r="HV28">
            <v>6.6969084152682194</v>
          </cell>
          <cell r="HW28">
            <v>6.8531834822619437</v>
          </cell>
          <cell r="HX28">
            <v>7.393125675712283</v>
          </cell>
          <cell r="HY28">
            <v>7.4004426825102128</v>
          </cell>
          <cell r="HZ28">
            <v>7.4431147068917003</v>
          </cell>
          <cell r="IA28">
            <v>7.1841590802048794</v>
          </cell>
          <cell r="IB28">
            <v>7.8028808159792105</v>
          </cell>
          <cell r="IC28">
            <v>6.8998952112381096</v>
          </cell>
          <cell r="ID28">
            <v>7.5595433999853139</v>
          </cell>
          <cell r="IE28">
            <v>7.4291719958474971</v>
          </cell>
          <cell r="IF28">
            <v>6.7878437034854713</v>
          </cell>
          <cell r="IG28">
            <v>7.031430239465891</v>
          </cell>
          <cell r="IH28">
            <v>7.5067388367948658</v>
          </cell>
          <cell r="II28">
            <v>7.1037500312792012</v>
          </cell>
          <cell r="IJ28">
            <v>7.3295349854597855</v>
          </cell>
          <cell r="IK28">
            <v>6.7811781746714122</v>
          </cell>
          <cell r="IL28">
            <v>7.7947599048285889</v>
          </cell>
          <cell r="IM28">
            <v>6.695435122698048</v>
          </cell>
          <cell r="IN28">
            <v>7.8204274339700754</v>
          </cell>
          <cell r="IO28">
            <v>6.9963572404248531</v>
          </cell>
          <cell r="IP28">
            <v>7.9859547869619947</v>
          </cell>
          <cell r="IQ28">
            <v>7.5678336196584874</v>
          </cell>
          <cell r="IR28">
            <v>6.7132967660063647</v>
          </cell>
          <cell r="IS28">
            <v>7.4212284014205592</v>
          </cell>
          <cell r="IT28">
            <v>7.0603064058968821</v>
          </cell>
          <cell r="IU28">
            <v>7.4222277491684112</v>
          </cell>
          <cell r="IV28">
            <v>7.1895229516784047</v>
          </cell>
          <cell r="IW28">
            <v>8.2402635467238188</v>
          </cell>
          <cell r="IX28">
            <v>7.3727575736690047</v>
          </cell>
          <cell r="IY28">
            <v>7.3837238852564937</v>
          </cell>
          <cell r="IZ28">
            <v>6.6712715661945792</v>
          </cell>
          <cell r="JA28">
            <v>6.9220523887015482</v>
          </cell>
          <cell r="JB28">
            <v>7.7825579494504282</v>
          </cell>
          <cell r="JC28">
            <v>7.5364170137471973</v>
          </cell>
          <cell r="JD28">
            <v>7.5136077089862825</v>
          </cell>
          <cell r="JE28">
            <v>7.901935473227268</v>
          </cell>
          <cell r="JF28">
            <v>7.1482529035894515</v>
          </cell>
          <cell r="JG28">
            <v>7.6012642340446677</v>
          </cell>
          <cell r="JH28">
            <v>7.5664167091530325</v>
          </cell>
          <cell r="JI28">
            <v>7.2463373510376918</v>
          </cell>
          <cell r="JJ28">
            <v>7.3929491706306054</v>
          </cell>
          <cell r="JK28">
            <v>6.9394532357880507</v>
          </cell>
          <cell r="JL28">
            <v>7.7432421459299565</v>
          </cell>
          <cell r="JM28">
            <v>7.1356421511873567</v>
          </cell>
          <cell r="JN28">
            <v>7.254207356589375</v>
          </cell>
          <cell r="JO28">
            <v>7.1406863439292607</v>
          </cell>
          <cell r="JP28">
            <v>7.4428412376449824</v>
          </cell>
          <cell r="JQ28">
            <v>6.9431549726512278</v>
          </cell>
          <cell r="JR28">
            <v>7.1471444170464613</v>
          </cell>
          <cell r="JS28">
            <v>7.1978870848836349</v>
          </cell>
          <cell r="JT28">
            <v>7.7737510384759272</v>
          </cell>
          <cell r="JU28">
            <v>7.1341411545700302</v>
          </cell>
          <cell r="JV28">
            <v>7.634212678969531</v>
          </cell>
          <cell r="JW28">
            <v>7.288737745894343</v>
          </cell>
          <cell r="JX28">
            <v>7.1385249953754579</v>
          </cell>
          <cell r="JY28">
            <v>7.5199108125897114</v>
          </cell>
          <cell r="JZ28">
            <v>7.5858798844685458</v>
          </cell>
          <cell r="KA28">
            <v>7.1219005109228926</v>
          </cell>
          <cell r="KB28">
            <v>7.7461735263100442</v>
          </cell>
          <cell r="KC28">
            <v>7.000614140420466</v>
          </cell>
          <cell r="KD28">
            <v>6.8909899833618891</v>
          </cell>
          <cell r="KE28">
            <v>7.0576690022515418</v>
          </cell>
          <cell r="KF28">
            <v>6.9831899180441779</v>
          </cell>
          <cell r="KG28">
            <v>8.0194857744096435</v>
          </cell>
          <cell r="KH28">
            <v>7.3268988804416546</v>
          </cell>
          <cell r="KI28">
            <v>7.0254894528541563</v>
          </cell>
          <cell r="KJ28">
            <v>6.5791995462925117</v>
          </cell>
          <cell r="KK28">
            <v>7.6361840491843482</v>
          </cell>
          <cell r="KL28">
            <v>7.2840422345584246</v>
          </cell>
          <cell r="KM28">
            <v>7.8945255875290634</v>
          </cell>
          <cell r="KN28">
            <v>7.3178667658650873</v>
          </cell>
          <cell r="KO28">
            <v>6.8658723687345296</v>
          </cell>
          <cell r="KP28">
            <v>7.4629009157257951</v>
          </cell>
          <cell r="KQ28">
            <v>7.2486640581229489</v>
          </cell>
          <cell r="KR28">
            <v>7.6795142070141615</v>
          </cell>
          <cell r="KS28">
            <v>7.1438297793109111</v>
          </cell>
          <cell r="KT28">
            <v>6.8358486487253023</v>
          </cell>
          <cell r="KU28">
            <v>7.5348792768017114</v>
          </cell>
          <cell r="KV28">
            <v>7.8702377415796665</v>
          </cell>
          <cell r="KW28">
            <v>7.1959068948256792</v>
          </cell>
          <cell r="KX28">
            <v>7.3135818912749837</v>
          </cell>
          <cell r="KY28">
            <v>7.4098652510013672</v>
          </cell>
          <cell r="KZ28">
            <v>6.4645214567879528</v>
          </cell>
          <cell r="LA28">
            <v>7.5872723916043388</v>
          </cell>
          <cell r="LB28">
            <v>7.5286286593813676</v>
          </cell>
          <cell r="LC28">
            <v>7.5458254055579719</v>
          </cell>
          <cell r="LD28">
            <v>7.5147204701771733</v>
          </cell>
          <cell r="LE28">
            <v>7.7244899419573905</v>
          </cell>
          <cell r="LF28">
            <v>7.4478051319377112</v>
          </cell>
          <cell r="LG28">
            <v>7.1820818177629491</v>
          </cell>
          <cell r="LH28">
            <v>7.5146942270856298</v>
          </cell>
          <cell r="LI28">
            <v>6.9490871017482263</v>
          </cell>
          <cell r="LJ28">
            <v>7.5877497453230864</v>
          </cell>
          <cell r="LK28">
            <v>7.8280888204713577</v>
          </cell>
          <cell r="LL28">
            <v>7.1098917804517416</v>
          </cell>
          <cell r="LM28">
            <v>6.6917699638346306</v>
          </cell>
          <cell r="LN28">
            <v>7.2861429805090774</v>
          </cell>
          <cell r="LO28">
            <v>7.1063741239956357</v>
          </cell>
          <cell r="LP28">
            <v>7.3297036987782</v>
          </cell>
          <cell r="LQ28">
            <v>7.3250346469716936</v>
          </cell>
          <cell r="LR28">
            <v>7.6528030685807362</v>
          </cell>
          <cell r="LS28">
            <v>7.3750512198698654</v>
          </cell>
          <cell r="LT28">
            <v>6.9241799729478819</v>
          </cell>
          <cell r="LU28">
            <v>8.1318616143080735</v>
          </cell>
          <cell r="LV28">
            <v>6.4709048588405569</v>
          </cell>
          <cell r="LW28">
            <v>7.2666926832467338</v>
          </cell>
          <cell r="LX28">
            <v>7.3666745332682684</v>
          </cell>
          <cell r="LY28">
            <v>6.5756143612214659</v>
          </cell>
          <cell r="LZ28">
            <v>7.0680853993249038</v>
          </cell>
          <cell r="MA28">
            <v>6.9512345982784511</v>
          </cell>
          <cell r="MB28">
            <v>7.4096821986741706</v>
          </cell>
          <cell r="MC28">
            <v>7.4152785785278201</v>
          </cell>
          <cell r="MD28">
            <v>7.5173175081600565</v>
          </cell>
          <cell r="ME28">
            <v>6.7287793242652718</v>
          </cell>
          <cell r="MF28">
            <v>7.3549420857361234</v>
          </cell>
          <cell r="MG28">
            <v>7.4847499397741046</v>
          </cell>
          <cell r="MH28">
            <v>6.9940462250850546</v>
          </cell>
          <cell r="MI28">
            <v>7.5606415516200878</v>
          </cell>
          <cell r="MJ28">
            <v>7.5665960820364653</v>
          </cell>
          <cell r="MK28">
            <v>7.8582902089158049</v>
          </cell>
          <cell r="ML28">
            <v>7.4023674103643913</v>
          </cell>
          <cell r="MM28">
            <v>7.320275178245665</v>
          </cell>
          <cell r="MN28">
            <v>7.9735398567213309</v>
          </cell>
          <cell r="MO28">
            <v>7.5790114992623332</v>
          </cell>
          <cell r="MP28">
            <v>7.694561400500791</v>
          </cell>
          <cell r="MQ28">
            <v>7.6203183958983809</v>
          </cell>
          <cell r="MR28">
            <v>6.8579764988575747</v>
          </cell>
          <cell r="MS28">
            <v>7.2492618595154594</v>
          </cell>
          <cell r="MT28">
            <v>6.9737116709113787</v>
          </cell>
          <cell r="MU28">
            <v>7.6899366102383722</v>
          </cell>
          <cell r="MV28">
            <v>7.7120516905364074</v>
          </cell>
          <cell r="MW28">
            <v>7.2751376559958096</v>
          </cell>
          <cell r="MX28">
            <v>7.3406226645819768</v>
          </cell>
          <cell r="MY28">
            <v>7.4284671659290655</v>
          </cell>
          <cell r="MZ28">
            <v>7.5814827327342122</v>
          </cell>
          <cell r="NA28">
            <v>6.6579865016134958</v>
          </cell>
          <cell r="NB28">
            <v>7.0293513537399477</v>
          </cell>
          <cell r="NC28">
            <v>7.3340495006282564</v>
          </cell>
          <cell r="ND28">
            <v>7.2190003825077991</v>
          </cell>
          <cell r="NE28">
            <v>7.0559479965409908</v>
          </cell>
          <cell r="NF28">
            <v>7.00973082809411</v>
          </cell>
          <cell r="NG28">
            <v>7.1099017365936872</v>
          </cell>
          <cell r="NH28">
            <v>7.6365491798683323</v>
          </cell>
          <cell r="NI28">
            <v>7.7857517066364803</v>
          </cell>
          <cell r="NJ28">
            <v>6.8424048764158218</v>
          </cell>
          <cell r="NK28">
            <v>6.8331770478967568</v>
          </cell>
          <cell r="NL28">
            <v>7.3349059993829666</v>
          </cell>
          <cell r="NM28">
            <v>7.3313630196962576</v>
          </cell>
          <cell r="NN28">
            <v>7.2059045928426295</v>
          </cell>
          <cell r="NO28">
            <v>6.7996624015081704</v>
          </cell>
          <cell r="NP28">
            <v>7.2969649280383457</v>
          </cell>
          <cell r="NQ28">
            <v>6.6586735836267188</v>
          </cell>
          <cell r="NR28">
            <v>6.9919514311757842</v>
          </cell>
          <cell r="NS28">
            <v>7.1245492775563237</v>
          </cell>
          <cell r="NT28">
            <v>6.8943608949432234</v>
          </cell>
          <cell r="NU28">
            <v>7.9149736904194459</v>
          </cell>
          <cell r="NV28">
            <v>7.1990961068164951</v>
          </cell>
          <cell r="NW28">
            <v>6.942933989587595</v>
          </cell>
          <cell r="NX28">
            <v>7.7160202952913171</v>
          </cell>
          <cell r="NY28">
            <v>6.9025181135462672</v>
          </cell>
          <cell r="NZ28">
            <v>7.2758027695653906</v>
          </cell>
          <cell r="OA28">
            <v>6.5694804038121886</v>
          </cell>
          <cell r="OB28">
            <v>7.1170551163631108</v>
          </cell>
          <cell r="OC28">
            <v>6.8831262545083902</v>
          </cell>
          <cell r="OD28">
            <v>7.3988313566894712</v>
          </cell>
          <cell r="OE28">
            <v>6.8837784900248025</v>
          </cell>
          <cell r="OF28">
            <v>7.4095823125979061</v>
          </cell>
          <cell r="OG28">
            <v>7.3259705243146378</v>
          </cell>
          <cell r="OH28">
            <v>7.4729097061834997</v>
          </cell>
          <cell r="OI28">
            <v>7.6876620646793974</v>
          </cell>
          <cell r="OJ28">
            <v>7.0659569493270968</v>
          </cell>
          <cell r="OK28">
            <v>6.8696928217685223</v>
          </cell>
          <cell r="OL28">
            <v>7.6539435338187829</v>
          </cell>
          <cell r="OM28">
            <v>6.5473970316618724</v>
          </cell>
          <cell r="ON28">
            <v>6.7382420960904819</v>
          </cell>
          <cell r="OO28">
            <v>7.2024783813859203</v>
          </cell>
          <cell r="OP28">
            <v>7.1573977281859866</v>
          </cell>
          <cell r="OQ28">
            <v>7.1197597239665882</v>
          </cell>
          <cell r="OR28">
            <v>7.2384278455750275</v>
          </cell>
          <cell r="OS28">
            <v>7.796932724589416</v>
          </cell>
          <cell r="OT28">
            <v>6.6417974901521442</v>
          </cell>
          <cell r="OU28">
            <v>7.152270315083685</v>
          </cell>
          <cell r="OV28">
            <v>7.5800513208915747</v>
          </cell>
          <cell r="OW28">
            <v>7.1627843256356929</v>
          </cell>
          <cell r="OX28">
            <v>7.2514517778678895</v>
          </cell>
          <cell r="OY28">
            <v>7.5072081823124828</v>
          </cell>
          <cell r="OZ28">
            <v>7.3122253669348121</v>
          </cell>
          <cell r="PA28">
            <v>7.574391795289821</v>
          </cell>
          <cell r="PB28">
            <v>6.8729924170722203</v>
          </cell>
          <cell r="PC28">
            <v>7.1928517660943356</v>
          </cell>
          <cell r="PD28">
            <v>7.2684738586846986</v>
          </cell>
          <cell r="PE28">
            <v>7.2615610496059979</v>
          </cell>
          <cell r="PF28">
            <v>7.4553983134557154</v>
          </cell>
          <cell r="PG28">
            <v>7.6361124082499092</v>
          </cell>
          <cell r="PH28">
            <v>7.5034659174584473</v>
          </cell>
          <cell r="PI28">
            <v>6.9186868880669241</v>
          </cell>
          <cell r="PJ28">
            <v>7.4840452721840744</v>
          </cell>
          <cell r="PK28">
            <v>7.129168169886829</v>
          </cell>
          <cell r="PL28">
            <v>7.8264698111062883</v>
          </cell>
          <cell r="PM28">
            <v>7.3467684178550821</v>
          </cell>
          <cell r="PN28">
            <v>7.0415206811094482</v>
          </cell>
          <cell r="PO28">
            <v>7.7277285017822006</v>
          </cell>
          <cell r="PP28">
            <v>7.494276290223155</v>
          </cell>
          <cell r="PQ28">
            <v>7.5573867048456815</v>
          </cell>
          <cell r="PR28">
            <v>7.3257583069846746</v>
          </cell>
          <cell r="PS28">
            <v>6.9082639978575111</v>
          </cell>
          <cell r="PT28">
            <v>7.4398259334814236</v>
          </cell>
          <cell r="PU28">
            <v>7.1693047328589916</v>
          </cell>
          <cell r="PV28">
            <v>7.4498434355633307</v>
          </cell>
          <cell r="PW28">
            <v>7.3749661056781184</v>
          </cell>
          <cell r="PX28">
            <v>7.2056659700927224</v>
          </cell>
          <cell r="PY28">
            <v>7.2568309082111373</v>
          </cell>
          <cell r="PZ28">
            <v>7.3003472567172381</v>
          </cell>
          <cell r="QA28">
            <v>7.0417504299067506</v>
          </cell>
          <cell r="QB28">
            <v>8.0330170370660277</v>
          </cell>
          <cell r="QC28">
            <v>7.1034911715885993</v>
          </cell>
          <cell r="QD28">
            <v>6.8714590629935683</v>
          </cell>
          <cell r="QE28">
            <v>7.5787993901513051</v>
          </cell>
          <cell r="QF28">
            <v>8.1026379027699065</v>
          </cell>
          <cell r="QG28">
            <v>7.2549902123593633</v>
          </cell>
          <cell r="QH28">
            <v>7.129956653041396</v>
          </cell>
          <cell r="QI28">
            <v>6.2854386000983924</v>
          </cell>
          <cell r="QJ28">
            <v>7.2453729038961194</v>
          </cell>
          <cell r="QK28">
            <v>7.7052575976285222</v>
          </cell>
          <cell r="QL28">
            <v>6.7985106273915017</v>
          </cell>
          <cell r="QM28">
            <v>7.3800956290496371</v>
          </cell>
          <cell r="QN28">
            <v>7.4233217343742188</v>
          </cell>
          <cell r="QO28">
            <v>7.0263613728069902</v>
          </cell>
          <cell r="QP28">
            <v>7.8391698711838309</v>
          </cell>
          <cell r="QQ28">
            <v>7.1806368785535373</v>
          </cell>
          <cell r="QR28">
            <v>7.0490193874978972</v>
          </cell>
          <cell r="QS28">
            <v>7.4533973453623936</v>
          </cell>
          <cell r="QT28">
            <v>7.2056068825546502</v>
          </cell>
          <cell r="QU28">
            <v>6.8905506144890447</v>
          </cell>
          <cell r="QV28">
            <v>7.6141095509866377</v>
          </cell>
          <cell r="QW28">
            <v>7.2408782469020734</v>
          </cell>
          <cell r="QX28">
            <v>7.197712094867037</v>
          </cell>
          <cell r="QY28">
            <v>7.6851420785776625</v>
          </cell>
          <cell r="QZ28">
            <v>7.2330130029834958</v>
          </cell>
          <cell r="RA28">
            <v>7.237685139029626</v>
          </cell>
          <cell r="RB28">
            <v>6.7941362016333491</v>
          </cell>
          <cell r="RC28">
            <v>7.2847380823053189</v>
          </cell>
          <cell r="RD28">
            <v>7.2975181973394339</v>
          </cell>
          <cell r="RE28">
            <v>6.7290728140148168</v>
          </cell>
          <cell r="RF28">
            <v>7.8524344012221485</v>
          </cell>
          <cell r="RG28">
            <v>7.3873010621264097</v>
          </cell>
          <cell r="RH28">
            <v>6.7864727860270504</v>
          </cell>
          <cell r="RI28">
            <v>6.9164583355549851</v>
          </cell>
          <cell r="RJ28">
            <v>7.4013937105039451</v>
          </cell>
          <cell r="RK28">
            <v>7.2935018139250749</v>
          </cell>
          <cell r="RL28">
            <v>7.8757162169045083</v>
          </cell>
          <cell r="RM28">
            <v>7.2638681690641658</v>
          </cell>
          <cell r="RN28">
            <v>7.7126274152663408</v>
          </cell>
          <cell r="RO28">
            <v>7.343580775038812</v>
          </cell>
          <cell r="RP28">
            <v>6.8586107700309089</v>
          </cell>
          <cell r="RQ28">
            <v>7.4006525190236223</v>
          </cell>
          <cell r="RR28">
            <v>7.1956230365612779</v>
          </cell>
          <cell r="RS28">
            <v>7.5273339280526228</v>
          </cell>
          <cell r="RT28">
            <v>6.87843658699492</v>
          </cell>
          <cell r="RU28">
            <v>7.0938049276642721</v>
          </cell>
          <cell r="RV28">
            <v>6.8625924692768567</v>
          </cell>
          <cell r="RW28">
            <v>7.6371011505422102</v>
          </cell>
          <cell r="RX28">
            <v>6.7649664372338787</v>
          </cell>
          <cell r="RY28">
            <v>7.0926213371809483</v>
          </cell>
          <cell r="RZ28">
            <v>7.1577650232486549</v>
          </cell>
          <cell r="SA28">
            <v>7.1787023568858137</v>
          </cell>
          <cell r="SB28">
            <v>7.1460063867344354</v>
          </cell>
          <cell r="SC28">
            <v>7.3519457198860492</v>
          </cell>
          <cell r="SD28">
            <v>7.0012176774164887</v>
          </cell>
          <cell r="SE28">
            <v>7.0579250482498548</v>
          </cell>
          <cell r="SF28">
            <v>7.7582337148844074</v>
          </cell>
          <cell r="SG28">
            <v>7.9627219944568282</v>
          </cell>
          <cell r="SH28">
            <v>6.8542405648111897</v>
          </cell>
          <cell r="SI28">
            <v>7.0808347801817053</v>
          </cell>
          <cell r="SJ28">
            <v>7.8216847215475891</v>
          </cell>
          <cell r="SK28">
            <v>7.4303969800731515</v>
          </cell>
          <cell r="ALR28">
            <v>-0.55352379274521035</v>
          </cell>
          <cell r="ALS28">
            <v>-0.54114206038722401</v>
          </cell>
          <cell r="ALT28">
            <v>-0.54900782292509787</v>
          </cell>
          <cell r="ALU28">
            <v>-0.47587011490778391</v>
          </cell>
          <cell r="ALV28">
            <v>-0.46184751984395384</v>
          </cell>
          <cell r="ALW28">
            <v>-0.55312803952650003</v>
          </cell>
          <cell r="ALX28">
            <v>-0.48867238452229989</v>
          </cell>
          <cell r="ALY28">
            <v>-0.44337411788669789</v>
          </cell>
          <cell r="ALZ28">
            <v>-0.50412883049489954</v>
          </cell>
          <cell r="AMA28">
            <v>-0.51056742889068685</v>
          </cell>
          <cell r="AMB28">
            <v>-0.52351534051834014</v>
          </cell>
          <cell r="AMC28">
            <v>-0.66938507076930387</v>
          </cell>
          <cell r="AMD28">
            <v>-0.68236553791675636</v>
          </cell>
          <cell r="AME28">
            <v>-0.60165314094632738</v>
          </cell>
          <cell r="AMF28">
            <v>-0.57958176856920063</v>
          </cell>
          <cell r="AMG28">
            <v>-0.54022043589256963</v>
          </cell>
          <cell r="AMH28">
            <v>-0.52676513667440661</v>
          </cell>
          <cell r="AMI28">
            <v>-0.58894949769175731</v>
          </cell>
          <cell r="AMJ28">
            <v>-0.48139310705758265</v>
          </cell>
          <cell r="AMK28">
            <v>-0.5287641658116331</v>
          </cell>
          <cell r="AML28">
            <v>-0.56222003356819872</v>
          </cell>
          <cell r="AMM28">
            <v>-0.55834908745298928</v>
          </cell>
          <cell r="AMN28">
            <v>-0.64524327068941378</v>
          </cell>
          <cell r="AMO28">
            <v>-0.5699132164188806</v>
          </cell>
          <cell r="AMP28">
            <v>-0.51118937407614706</v>
          </cell>
          <cell r="AMQ28">
            <v>-0.55766371993148489</v>
          </cell>
          <cell r="AMR28">
            <v>-0.63080946045324715</v>
          </cell>
          <cell r="AMS28">
            <v>-0.48926230196921539</v>
          </cell>
          <cell r="AMT28">
            <v>-0.46065360078535039</v>
          </cell>
          <cell r="AMU28">
            <v>-0.61427205385518502</v>
          </cell>
          <cell r="AMV28">
            <v>-0.50043892348743146</v>
          </cell>
          <cell r="AMW28">
            <v>-0.73758128974689785</v>
          </cell>
          <cell r="AMX28">
            <v>-0.60166350623115594</v>
          </cell>
          <cell r="AMY28">
            <v>-0.52555957648708551</v>
          </cell>
          <cell r="AMZ28">
            <v>-0.60411803759794636</v>
          </cell>
          <cell r="ANA28">
            <v>-0.62133729950498395</v>
          </cell>
          <cell r="ANB28">
            <v>-0.46992366773042676</v>
          </cell>
          <cell r="ANC28">
            <v>-0.56143178183743203</v>
          </cell>
          <cell r="AND28">
            <v>-0.59134585947494156</v>
          </cell>
          <cell r="ANE28">
            <v>-0.57507143915498404</v>
          </cell>
          <cell r="ANF28">
            <v>-0.61134301690799164</v>
          </cell>
          <cell r="ANG28">
            <v>-0.59549287933959139</v>
          </cell>
          <cell r="ANH28">
            <v>-0.47260292465350645</v>
          </cell>
          <cell r="ANI28">
            <v>-0.48441490402389331</v>
          </cell>
          <cell r="ANJ28">
            <v>-0.55922263435402131</v>
          </cell>
          <cell r="ANK28">
            <v>-0.50165338603339971</v>
          </cell>
          <cell r="ANL28">
            <v>-0.60473314198331762</v>
          </cell>
          <cell r="ANM28">
            <v>-0.50663699894842851</v>
          </cell>
          <cell r="ANN28">
            <v>-0.44300123757562526</v>
          </cell>
          <cell r="ANO28">
            <v>-0.47341356601006734</v>
          </cell>
          <cell r="ANP28">
            <v>-0.56849443110952791</v>
          </cell>
          <cell r="ANQ28">
            <v>-0.50891397134342631</v>
          </cell>
          <cell r="ANR28">
            <v>-0.71012836353152853</v>
          </cell>
          <cell r="ANS28">
            <v>-0.52283658951270828</v>
          </cell>
          <cell r="ANT28">
            <v>-0.59684314936466887</v>
          </cell>
          <cell r="ANU28">
            <v>-0.4433565424093277</v>
          </cell>
          <cell r="ANV28">
            <v>-0.59696116384353548</v>
          </cell>
          <cell r="ANW28">
            <v>-0.54069326364449166</v>
          </cell>
          <cell r="ANX28">
            <v>-0.51592979454364774</v>
          </cell>
          <cell r="ANY28">
            <v>-0.50892104127436955</v>
          </cell>
          <cell r="ANZ28">
            <v>-0.64402874738298743</v>
          </cell>
          <cell r="AOA28">
            <v>-0.41570544095260442</v>
          </cell>
          <cell r="AOB28">
            <v>-0.5154359896694154</v>
          </cell>
          <cell r="AOC28">
            <v>-0.61364546057094072</v>
          </cell>
          <cell r="AOD28">
            <v>-0.6497505738999122</v>
          </cell>
          <cell r="AOE28">
            <v>-0.49775059736508481</v>
          </cell>
          <cell r="AOF28">
            <v>-0.59529570641278706</v>
          </cell>
          <cell r="AOG28">
            <v>-0.63199288391384723</v>
          </cell>
          <cell r="AOH28">
            <v>-0.4776550833659805</v>
          </cell>
          <cell r="AOI28">
            <v>-0.50525620414906158</v>
          </cell>
          <cell r="AOJ28">
            <v>-0.45822900769161928</v>
          </cell>
          <cell r="AOK28">
            <v>-0.62065290612723978</v>
          </cell>
          <cell r="AOL28">
            <v>-0.61692098655318084</v>
          </cell>
          <cell r="AOM28">
            <v>-0.71794124261323577</v>
          </cell>
          <cell r="AON28">
            <v>-0.65910433561733472</v>
          </cell>
          <cell r="AOO28">
            <v>-0.5371585821724072</v>
          </cell>
          <cell r="AOP28">
            <v>-0.53172840906987473</v>
          </cell>
          <cell r="AOQ28">
            <v>-0.55919446252666216</v>
          </cell>
          <cell r="AOR28">
            <v>-0.59790454664335979</v>
          </cell>
          <cell r="AOS28">
            <v>-0.50109477538654335</v>
          </cell>
          <cell r="AOT28">
            <v>-0.5952258714275116</v>
          </cell>
          <cell r="AOU28">
            <v>-0.56550117215702733</v>
          </cell>
          <cell r="AOV28">
            <v>-0.56146408557632677</v>
          </cell>
          <cell r="AOW28">
            <v>-0.65757338070293214</v>
          </cell>
          <cell r="AOX28">
            <v>-0.51756680114425402</v>
          </cell>
          <cell r="AOY28">
            <v>-0.5570234689443434</v>
          </cell>
          <cell r="AOZ28">
            <v>-0.55499204677058123</v>
          </cell>
          <cell r="APA28">
            <v>-0.50882464578428332</v>
          </cell>
          <cell r="APB28">
            <v>-0.50662665567537146</v>
          </cell>
          <cell r="APC28">
            <v>-0.6614825421178262</v>
          </cell>
          <cell r="APD28">
            <v>-0.60631766212323834</v>
          </cell>
          <cell r="APE28">
            <v>-0.54126692869327142</v>
          </cell>
          <cell r="APF28">
            <v>-0.47464172405085048</v>
          </cell>
          <cell r="APG28">
            <v>-0.6576486674564983</v>
          </cell>
          <cell r="APH28">
            <v>-0.64061206288027706</v>
          </cell>
          <cell r="API28">
            <v>-0.60332299243573462</v>
          </cell>
          <cell r="APJ28">
            <v>-0.49900005430878513</v>
          </cell>
          <cell r="APK28">
            <v>-0.63658507469664016</v>
          </cell>
          <cell r="APL28">
            <v>-0.45957662111880859</v>
          </cell>
          <cell r="APM28">
            <v>-0.58288051981277089</v>
          </cell>
          <cell r="APN28">
            <v>-0.52569603121076036</v>
          </cell>
          <cell r="APO28">
            <v>-0.56664786855413063</v>
          </cell>
          <cell r="APP28">
            <v>-0.47333406948540707</v>
          </cell>
          <cell r="APQ28">
            <v>-0.57441680442341458</v>
          </cell>
          <cell r="APR28">
            <v>-0.45628341079733514</v>
          </cell>
          <cell r="APS28">
            <v>-0.49204008516568704</v>
          </cell>
          <cell r="APT28">
            <v>-0.42201107647641312</v>
          </cell>
          <cell r="APU28">
            <v>-0.53677146037463308</v>
          </cell>
          <cell r="APV28">
            <v>-0.62852032439665906</v>
          </cell>
          <cell r="APW28">
            <v>-0.53583616141594992</v>
          </cell>
          <cell r="APX28">
            <v>-0.63177559674951822</v>
          </cell>
          <cell r="APY28">
            <v>-0.52499400396945306</v>
          </cell>
          <cell r="APZ28">
            <v>-0.57319425678576319</v>
          </cell>
          <cell r="AQA28">
            <v>-0.54596875463846617</v>
          </cell>
          <cell r="AQB28">
            <v>-0.61560644993613078</v>
          </cell>
          <cell r="AQC28">
            <v>-0.5201397234012306</v>
          </cell>
          <cell r="AQD28">
            <v>-0.59544177385574693</v>
          </cell>
          <cell r="AQE28">
            <v>-0.63312324519595764</v>
          </cell>
          <cell r="AQF28">
            <v>-0.47897085892055435</v>
          </cell>
          <cell r="AQG28">
            <v>-0.50357998733464937</v>
          </cell>
          <cell r="AQH28">
            <v>-0.39188614307133807</v>
          </cell>
          <cell r="AQI28">
            <v>-0.56029451024117671</v>
          </cell>
          <cell r="AQJ28">
            <v>-0.41743040155942313</v>
          </cell>
          <cell r="AQK28">
            <v>-0.50326441718276316</v>
          </cell>
          <cell r="AQL28">
            <v>-0.69071912827941739</v>
          </cell>
          <cell r="AQM28">
            <v>-0.59795466271007358</v>
          </cell>
          <cell r="AQN28">
            <v>-0.53033052991813245</v>
          </cell>
          <cell r="AQO28">
            <v>-0.54952166958765436</v>
          </cell>
          <cell r="AQP28">
            <v>-0.56600789694678455</v>
          </cell>
          <cell r="AQQ28">
            <v>-0.45294116596636408</v>
          </cell>
          <cell r="AQR28">
            <v>-0.60247889068061011</v>
          </cell>
          <cell r="AQS28">
            <v>-0.54679104931102118</v>
          </cell>
          <cell r="AQT28">
            <v>-0.47789982179938323</v>
          </cell>
          <cell r="AQU28">
            <v>-0.55632590891894229</v>
          </cell>
          <cell r="AQV28">
            <v>-0.50847785915407029</v>
          </cell>
          <cell r="AQW28">
            <v>-0.42944809366614412</v>
          </cell>
          <cell r="AQX28">
            <v>-0.60188399310255736</v>
          </cell>
          <cell r="AQY28">
            <v>-0.60731214340281736</v>
          </cell>
          <cell r="AQZ28">
            <v>-0.54211965088484182</v>
          </cell>
          <cell r="ARA28">
            <v>-0.49707631548009523</v>
          </cell>
          <cell r="ARB28">
            <v>-0.53751482941456663</v>
          </cell>
          <cell r="ARC28">
            <v>-0.43830699043348204</v>
          </cell>
          <cell r="ARD28">
            <v>-0.58623737649435037</v>
          </cell>
          <cell r="ARE28">
            <v>-0.62670992224895639</v>
          </cell>
          <cell r="ARF28">
            <v>-0.53849931556524866</v>
          </cell>
          <cell r="ARG28">
            <v>-0.53753872376173906</v>
          </cell>
          <cell r="ARH28">
            <v>-0.65231854439899439</v>
          </cell>
          <cell r="ARI28">
            <v>-0.55743802866783043</v>
          </cell>
          <cell r="ARJ28">
            <v>-0.6605826453766156</v>
          </cell>
          <cell r="ARK28">
            <v>-0.60111803139341058</v>
          </cell>
          <cell r="ARL28">
            <v>-0.61552847010751821</v>
          </cell>
          <cell r="ARM28">
            <v>-0.53010289642268826</v>
          </cell>
          <cell r="ARN28">
            <v>-0.51394022510237258</v>
          </cell>
          <cell r="ARO28">
            <v>-0.55287339811797009</v>
          </cell>
          <cell r="ARP28">
            <v>-0.47978404044748213</v>
          </cell>
          <cell r="ARQ28">
            <v>-0.52459061354381598</v>
          </cell>
          <cell r="ARR28">
            <v>-0.48330232396137529</v>
          </cell>
          <cell r="ARS28">
            <v>-0.62371740827104905</v>
          </cell>
          <cell r="ART28">
            <v>-0.34246027442980326</v>
          </cell>
          <cell r="ARU28">
            <v>-0.54732453361445599</v>
          </cell>
          <cell r="ARV28">
            <v>-0.53796501065316393</v>
          </cell>
          <cell r="ARW28">
            <v>-0.66698237099498692</v>
          </cell>
          <cell r="ARX28">
            <v>-0.46765700733939192</v>
          </cell>
          <cell r="ARY28">
            <v>-0.52348946557836118</v>
          </cell>
          <cell r="ARZ28">
            <v>-0.58413438037548227</v>
          </cell>
          <cell r="ASA28">
            <v>-0.48412388866559813</v>
          </cell>
          <cell r="ASB28">
            <v>-0.5820417817815593</v>
          </cell>
          <cell r="ASC28">
            <v>-0.52885011770190737</v>
          </cell>
          <cell r="ASD28">
            <v>-0.6130372762477313</v>
          </cell>
          <cell r="ASE28">
            <v>-0.50954708285228867</v>
          </cell>
          <cell r="ASF28">
            <v>-0.52270876708325442</v>
          </cell>
          <cell r="ASG28">
            <v>-0.49712725048671164</v>
          </cell>
          <cell r="ASH28">
            <v>-0.57202035485396863</v>
          </cell>
          <cell r="ASI28">
            <v>-0.66019467685555389</v>
          </cell>
          <cell r="ASJ28">
            <v>-0.53657380838412039</v>
          </cell>
          <cell r="ASK28">
            <v>-0.42828227047120088</v>
          </cell>
          <cell r="ASL28">
            <v>-0.50452070264381177</v>
          </cell>
          <cell r="ASM28">
            <v>-0.43374407340472243</v>
          </cell>
          <cell r="ASN28">
            <v>-0.47069379619784724</v>
          </cell>
          <cell r="ASO28">
            <v>-0.63179985297825836</v>
          </cell>
          <cell r="ASP28">
            <v>-0.5491903495464302</v>
          </cell>
          <cell r="ASQ28">
            <v>-0.65617044441845063</v>
          </cell>
          <cell r="ASR28">
            <v>-0.58112423407047109</v>
          </cell>
          <cell r="ASS28">
            <v>-0.4805492824516816</v>
          </cell>
          <cell r="AST28">
            <v>-0.59405046454089638</v>
          </cell>
          <cell r="ASU28">
            <v>-0.54567218328734601</v>
          </cell>
          <cell r="ASV28">
            <v>-0.66443716332673897</v>
          </cell>
          <cell r="ASW28">
            <v>-0.46398703042339734</v>
          </cell>
          <cell r="ASX28">
            <v>-0.63723340657002836</v>
          </cell>
          <cell r="ASY28">
            <v>-0.62394068772217659</v>
          </cell>
          <cell r="ASZ28">
            <v>-0.4535884959346867</v>
          </cell>
          <cell r="ATA28">
            <v>-0.47732512852536446</v>
          </cell>
          <cell r="ATB28">
            <v>-0.44325455545862114</v>
          </cell>
          <cell r="ATC28">
            <v>-0.56911321197743847</v>
          </cell>
          <cell r="ATD28">
            <v>-0.54944551917261786</v>
          </cell>
          <cell r="ATE28">
            <v>-0.62231241943066518</v>
          </cell>
          <cell r="ATF28">
            <v>-0.48558063843670785</v>
          </cell>
          <cell r="ATG28">
            <v>-0.43557417947669463</v>
          </cell>
          <cell r="ATH28">
            <v>-0.51592694601987688</v>
          </cell>
          <cell r="ATI28">
            <v>-0.54296180320042042</v>
          </cell>
          <cell r="ATJ28">
            <v>-0.59177009725703</v>
          </cell>
          <cell r="ATK28">
            <v>-0.67566895933190985</v>
          </cell>
          <cell r="ATL28">
            <v>-0.53839039543631173</v>
          </cell>
          <cell r="ATM28">
            <v>-0.50229808809948895</v>
          </cell>
          <cell r="ATN28">
            <v>-0.65648691743341203</v>
          </cell>
          <cell r="ATO28">
            <v>-0.48370288406692441</v>
          </cell>
          <cell r="ATP28">
            <v>-0.61823002519467696</v>
          </cell>
          <cell r="ATQ28">
            <v>-0.48952954640791912</v>
          </cell>
          <cell r="ATR28">
            <v>-0.48566880453893196</v>
          </cell>
          <cell r="ATS28">
            <v>-0.48497950532389822</v>
          </cell>
          <cell r="ATT28">
            <v>-0.54347616607949378</v>
          </cell>
          <cell r="ATU28">
            <v>-0.40195506911386142</v>
          </cell>
          <cell r="ATV28">
            <v>-0.49674478864472726</v>
          </cell>
          <cell r="ATW28">
            <v>-0.51724647412316904</v>
          </cell>
          <cell r="ATX28">
            <v>-0.67495134582895666</v>
          </cell>
          <cell r="ATY28">
            <v>-0.55331712376594633</v>
          </cell>
          <cell r="ATZ28">
            <v>-0.61044776815999702</v>
          </cell>
          <cell r="AUA28">
            <v>-0.61370695750195037</v>
          </cell>
          <cell r="AUB28">
            <v>-0.42840787989788526</v>
          </cell>
          <cell r="AUC28">
            <v>-0.59966194363093828</v>
          </cell>
          <cell r="AUD28">
            <v>-0.48664791910981386</v>
          </cell>
          <cell r="AUE28">
            <v>-0.44946594143984497</v>
          </cell>
          <cell r="AUF28">
            <v>-0.59994049586285325</v>
          </cell>
          <cell r="AUG28">
            <v>-0.61014742596360616</v>
          </cell>
          <cell r="AUH28">
            <v>-0.4531199540732353</v>
          </cell>
          <cell r="AUI28">
            <v>-0.45957213260360508</v>
          </cell>
          <cell r="AUJ28">
            <v>-0.54869148784709643</v>
          </cell>
          <cell r="AUK28">
            <v>-0.56019464652115536</v>
          </cell>
          <cell r="AUL28">
            <v>-0.57152698834213533</v>
          </cell>
          <cell r="AUM28">
            <v>-0.52206822559774468</v>
          </cell>
          <cell r="AUN28">
            <v>-0.62551461311504453</v>
          </cell>
          <cell r="AUO28">
            <v>-0.47761005996786715</v>
          </cell>
          <cell r="AUP28">
            <v>-0.58845019936817544</v>
          </cell>
          <cell r="AUQ28">
            <v>-0.59205004906302916</v>
          </cell>
          <cell r="AUR28">
            <v>-0.47103787112094864</v>
          </cell>
          <cell r="AUS28">
            <v>-0.47294292496086998</v>
          </cell>
          <cell r="AUT28">
            <v>-0.60801421516470067</v>
          </cell>
          <cell r="AUU28">
            <v>-0.49892643625258859</v>
          </cell>
          <cell r="AUV28">
            <v>-0.55612625254868597</v>
          </cell>
          <cell r="AUW28">
            <v>-0.4555383509149773</v>
          </cell>
          <cell r="AUX28">
            <v>-0.66743633659842216</v>
          </cell>
          <cell r="AUY28">
            <v>-0.44986253146830374</v>
          </cell>
          <cell r="AUZ28">
            <v>-0.65358446022731975</v>
          </cell>
          <cell r="AVA28">
            <v>-0.49273715766678605</v>
          </cell>
          <cell r="AVB28">
            <v>-0.64915288879077415</v>
          </cell>
          <cell r="AVC28">
            <v>-0.61262041692890656</v>
          </cell>
          <cell r="AVD28">
            <v>-0.44982119015576971</v>
          </cell>
          <cell r="AVE28">
            <v>-0.58781503039525129</v>
          </cell>
          <cell r="AVF28">
            <v>-0.50194046310394524</v>
          </cell>
          <cell r="AVG28">
            <v>-0.59393927178434547</v>
          </cell>
          <cell r="AVH28">
            <v>-0.52993034592543953</v>
          </cell>
          <cell r="AVI28">
            <v>-0.73250902695089037</v>
          </cell>
          <cell r="AVJ28">
            <v>-0.54907571914907949</v>
          </cell>
          <cell r="AVK28">
            <v>-0.54944683589646215</v>
          </cell>
          <cell r="AVL28">
            <v>-0.43000823486196715</v>
          </cell>
          <cell r="AVM28">
            <v>-0.47825593508216074</v>
          </cell>
          <cell r="AVN28">
            <v>-0.59831264232044745</v>
          </cell>
          <cell r="AVO28">
            <v>-0.61253715798490649</v>
          </cell>
          <cell r="AVP28">
            <v>-0.58031038084346198</v>
          </cell>
          <cell r="AVQ28">
            <v>-0.67756790562756031</v>
          </cell>
          <cell r="AVR28">
            <v>-0.51718234196274426</v>
          </cell>
          <cell r="AVS28">
            <v>-0.60597709857860882</v>
          </cell>
          <cell r="AVT28">
            <v>-0.62078822549296031</v>
          </cell>
          <cell r="AVU28">
            <v>-0.57628571570603115</v>
          </cell>
          <cell r="AVV28">
            <v>-0.57016857799787113</v>
          </cell>
          <cell r="AVW28">
            <v>-0.44942690949917924</v>
          </cell>
          <cell r="AVX28">
            <v>-0.6064282798501025</v>
          </cell>
          <cell r="AVY28">
            <v>-0.51427220707883592</v>
          </cell>
          <cell r="AVZ28">
            <v>-0.53471823897859849</v>
          </cell>
          <cell r="AWA28">
            <v>-0.52536183048247509</v>
          </cell>
          <cell r="AWB28">
            <v>-0.60038978385283903</v>
          </cell>
          <cell r="AWC28">
            <v>-0.44500070184364565</v>
          </cell>
          <cell r="AWD28">
            <v>-0.53007550488137245</v>
          </cell>
          <cell r="AWE28">
            <v>-0.52081519550936517</v>
          </cell>
          <cell r="AWF28">
            <v>-0.63531479175514505</v>
          </cell>
          <cell r="AWG28">
            <v>-0.53887526952662756</v>
          </cell>
          <cell r="AWH28">
            <v>-0.59015882401917408</v>
          </cell>
          <cell r="AWI28">
            <v>-0.53286511271395531</v>
          </cell>
          <cell r="AWJ28">
            <v>-0.51584678046345489</v>
          </cell>
          <cell r="AWK28">
            <v>-0.5955590883373808</v>
          </cell>
          <cell r="AWL28">
            <v>-0.61929567941149244</v>
          </cell>
          <cell r="AWM28">
            <v>-0.50469170315645595</v>
          </cell>
          <cell r="AWN28">
            <v>-0.6438535891996906</v>
          </cell>
          <cell r="AWO28">
            <v>-0.47437426731104931</v>
          </cell>
          <cell r="AWP28">
            <v>-0.48334343911284278</v>
          </cell>
          <cell r="AWQ28">
            <v>-0.48515202741042202</v>
          </cell>
          <cell r="AWR28">
            <v>-0.50243468521725365</v>
          </cell>
          <cell r="AWS28">
            <v>-0.70056546977225698</v>
          </cell>
          <cell r="AWT28">
            <v>-0.56278118867273963</v>
          </cell>
          <cell r="AWU28">
            <v>-0.51275113750151258</v>
          </cell>
          <cell r="AWV28">
            <v>-0.41478794372660971</v>
          </cell>
          <cell r="AWW28">
            <v>-0.6033021568681296</v>
          </cell>
          <cell r="AWX28">
            <v>-0.52426200986903027</v>
          </cell>
          <cell r="AWY28">
            <v>-0.65044569053415069</v>
          </cell>
          <cell r="AWZ28">
            <v>-0.54413296506667774</v>
          </cell>
          <cell r="AXA28">
            <v>-0.47597497401678052</v>
          </cell>
          <cell r="AXB28">
            <v>-0.56240000897058473</v>
          </cell>
          <cell r="AXC28">
            <v>-0.54450777940296546</v>
          </cell>
          <cell r="AXD28">
            <v>-0.60902086065680516</v>
          </cell>
          <cell r="AXE28">
            <v>-0.52444647441493786</v>
          </cell>
          <cell r="AXF28">
            <v>-0.4739166816353772</v>
          </cell>
          <cell r="AXG28">
            <v>-0.57977747217074871</v>
          </cell>
          <cell r="AXH28">
            <v>-0.63718723598356763</v>
          </cell>
          <cell r="AXI28">
            <v>-0.54358785518471775</v>
          </cell>
          <cell r="AXJ28">
            <v>-0.52197454405753341</v>
          </cell>
          <cell r="AXK28">
            <v>-0.57326962319488917</v>
          </cell>
          <cell r="AXL28">
            <v>-0.39583038244734842</v>
          </cell>
          <cell r="AXM28">
            <v>-0.6169981699142385</v>
          </cell>
          <cell r="AXN28">
            <v>-0.57916826017976564</v>
          </cell>
          <cell r="AXO28">
            <v>-0.59935846930699654</v>
          </cell>
          <cell r="AXP28">
            <v>-0.58946797885715685</v>
          </cell>
          <cell r="AXQ28">
            <v>-0.6312832492712368</v>
          </cell>
          <cell r="AXR28">
            <v>-0.56452999285111238</v>
          </cell>
          <cell r="AXS28">
            <v>-0.51999742785573033</v>
          </cell>
          <cell r="AXT28">
            <v>-0.62089672013207309</v>
          </cell>
          <cell r="AXU28">
            <v>-0.48528334790699429</v>
          </cell>
          <cell r="AXV28">
            <v>-0.61159182070475226</v>
          </cell>
          <cell r="AXW28">
            <v>-0.63969410343428934</v>
          </cell>
          <cell r="AXX28">
            <v>-0.50975134725465621</v>
          </cell>
          <cell r="AXY28">
            <v>-0.45203272533460853</v>
          </cell>
          <cell r="AXZ28">
            <v>-0.55997717211280906</v>
          </cell>
          <cell r="AYA28">
            <v>-0.53217618659286825</v>
          </cell>
          <cell r="AYB28">
            <v>-0.55196932702107748</v>
          </cell>
          <cell r="AYC28">
            <v>-0.52625807470642361</v>
          </cell>
          <cell r="AYD28">
            <v>-0.62254904467436567</v>
          </cell>
          <cell r="AYE28">
            <v>-0.58362953904161741</v>
          </cell>
          <cell r="AYF28">
            <v>-0.49018513814671466</v>
          </cell>
          <cell r="AYG28">
            <v>-0.68428376748396225</v>
          </cell>
          <cell r="AYH28">
            <v>-0.4109308597826985</v>
          </cell>
          <cell r="AYI28">
            <v>-0.54860979318972813</v>
          </cell>
          <cell r="AYJ28">
            <v>-0.56952104888500887</v>
          </cell>
          <cell r="AYK28">
            <v>-0.4016219234401065</v>
          </cell>
          <cell r="AYL28">
            <v>-0.51897848860020801</v>
          </cell>
          <cell r="AYM28">
            <v>-0.48025204287173767</v>
          </cell>
          <cell r="AYN28">
            <v>-0.58562658388150368</v>
          </cell>
          <cell r="AYO28">
            <v>-0.57770859574197231</v>
          </cell>
          <cell r="AYP28">
            <v>-0.57395218760792477</v>
          </cell>
          <cell r="AYQ28">
            <v>-0.45998383584873848</v>
          </cell>
          <cell r="AYR28">
            <v>-0.57105541537860183</v>
          </cell>
          <cell r="AYS28">
            <v>-0.59018798445653242</v>
          </cell>
          <cell r="AYT28">
            <v>-0.49217320904360551</v>
          </cell>
          <cell r="AYU28">
            <v>-0.58850023594016987</v>
          </cell>
          <cell r="AYV28">
            <v>-0.55236921246901582</v>
          </cell>
          <cell r="AYW28">
            <v>-0.63808363794007228</v>
          </cell>
          <cell r="AYX28">
            <v>-0.5757901527641679</v>
          </cell>
          <cell r="AYY28">
            <v>-0.55155288296849159</v>
          </cell>
          <cell r="AYZ28">
            <v>-0.68133012250721525</v>
          </cell>
          <cell r="AZA28">
            <v>-0.59334682627845114</v>
          </cell>
          <cell r="AZB28">
            <v>-0.62342893127790067</v>
          </cell>
          <cell r="AZC28">
            <v>-0.61133530187359864</v>
          </cell>
          <cell r="AZD28">
            <v>-0.48490804171386082</v>
          </cell>
          <cell r="AZE28">
            <v>-0.54768606705527823</v>
          </cell>
          <cell r="AZF28">
            <v>-0.49383075212417371</v>
          </cell>
          <cell r="AZG28">
            <v>-0.60391868418644978</v>
          </cell>
          <cell r="AZH28">
            <v>-0.6228636368592454</v>
          </cell>
          <cell r="AZI28">
            <v>-0.56031105238245327</v>
          </cell>
          <cell r="AZJ28">
            <v>-0.55385833446213317</v>
          </cell>
          <cell r="AZK28">
            <v>-0.5626343435442015</v>
          </cell>
          <cell r="AZL28">
            <v>-0.59482951390295624</v>
          </cell>
          <cell r="AZM28">
            <v>-0.44578279045298447</v>
          </cell>
          <cell r="AZN28">
            <v>-0.51256309310905135</v>
          </cell>
          <cell r="AZO28">
            <v>-0.54819651558157068</v>
          </cell>
          <cell r="AZP28">
            <v>-0.55250365327999362</v>
          </cell>
          <cell r="AZQ28">
            <v>-0.52617217731520882</v>
          </cell>
          <cell r="AZR28">
            <v>-0.49889718626439877</v>
          </cell>
          <cell r="AZS28">
            <v>-0.498991051169905</v>
          </cell>
          <cell r="AZT28">
            <v>-0.62284650396649566</v>
          </cell>
          <cell r="AZU28">
            <v>-0.65368585468637885</v>
          </cell>
          <cell r="AZV28">
            <v>-0.46490074556824545</v>
          </cell>
          <cell r="AZW28">
            <v>-0.46369995120269514</v>
          </cell>
          <cell r="AZX28">
            <v>-0.55916157730277949</v>
          </cell>
          <cell r="AZY28">
            <v>-0.56175094806961623</v>
          </cell>
          <cell r="AZZ28">
            <v>-0.51222765667061865</v>
          </cell>
          <cell r="BAA28">
            <v>-0.44772126005255897</v>
          </cell>
          <cell r="BAB28">
            <v>-0.55385882362998995</v>
          </cell>
          <cell r="BAC28">
            <v>-0.44148938321500175</v>
          </cell>
          <cell r="BAD28">
            <v>-0.49889534186722112</v>
          </cell>
          <cell r="BAE28">
            <v>-0.5265597476978362</v>
          </cell>
          <cell r="BAF28">
            <v>-0.48087097483396901</v>
          </cell>
          <cell r="BAG28">
            <v>-0.66238266197514439</v>
          </cell>
          <cell r="BAH28">
            <v>-0.52460078437835089</v>
          </cell>
          <cell r="BAI28">
            <v>-0.48607941891075823</v>
          </cell>
          <cell r="BAJ28">
            <v>-0.6339269375894625</v>
          </cell>
          <cell r="BAK28">
            <v>-0.45734899703364407</v>
          </cell>
          <cell r="BAL28">
            <v>-0.54925441668618047</v>
          </cell>
          <cell r="BAM28">
            <v>-0.40799396875599869</v>
          </cell>
          <cell r="BAN28">
            <v>-0.46217163829463015</v>
          </cell>
          <cell r="BAO28">
            <v>-0.4760148967649383</v>
          </cell>
          <cell r="BAP28">
            <v>-0.57049163047839369</v>
          </cell>
          <cell r="BAQ28">
            <v>-0.48391641944145841</v>
          </cell>
          <cell r="BAR28">
            <v>-0.56205755698564441</v>
          </cell>
          <cell r="BAS28">
            <v>-0.56722704260568158</v>
          </cell>
          <cell r="BAT28">
            <v>-0.58794818412142535</v>
          </cell>
          <cell r="BAU28">
            <v>-0.59114667702479962</v>
          </cell>
          <cell r="BAV28">
            <v>-0.4932573118735375</v>
          </cell>
          <cell r="BAW28">
            <v>-0.4835345604963085</v>
          </cell>
          <cell r="BAX28">
            <v>-0.61112630579495286</v>
          </cell>
          <cell r="BAY28">
            <v>-0.41625072512885869</v>
          </cell>
          <cell r="BAZ28">
            <v>-0.4500681253946901</v>
          </cell>
          <cell r="BBA28">
            <v>-0.53347020720385241</v>
          </cell>
          <cell r="BBB28">
            <v>-0.51051875149396364</v>
          </cell>
          <cell r="BBC28">
            <v>-0.53712084220651646</v>
          </cell>
          <cell r="BBD28">
            <v>-0.5346477348046077</v>
          </cell>
          <cell r="BBE28">
            <v>-0.63515605350483606</v>
          </cell>
          <cell r="BBF28">
            <v>-0.43362683142630443</v>
          </cell>
          <cell r="BBG28">
            <v>-0.51139809999675656</v>
          </cell>
          <cell r="BBH28">
            <v>-0.58519438865900142</v>
          </cell>
          <cell r="BBI28">
            <v>-0.51840349699488031</v>
          </cell>
          <cell r="BBJ28">
            <v>-0.54263418055886858</v>
          </cell>
          <cell r="BBK28">
            <v>-0.59751428574614152</v>
          </cell>
          <cell r="BBL28">
            <v>-0.55253725124799991</v>
          </cell>
          <cell r="BBM28">
        